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9">
        <f t="shared" si="130"/>
        <v>91.169999999998254</v>
      </c>
      <c r="AJ301" s="429">
        <f t="shared" si="131"/>
        <v>124.61999999999898</v>
      </c>
      <c r="AK301" s="429">
        <f t="shared" si="132"/>
        <v>113.38000000000102</v>
      </c>
      <c r="AL301" s="429">
        <f t="shared" si="133"/>
        <v>113.38000000000102</v>
      </c>
      <c r="AM301" s="429">
        <f t="shared" si="134"/>
        <v>91.169999999998254</v>
      </c>
      <c r="AN301" s="429">
        <f t="shared" si="135"/>
        <v>159.36000000000058</v>
      </c>
      <c r="AO301" s="429">
        <f t="shared" si="136"/>
        <v>143.5399999999936</v>
      </c>
      <c r="AP301" s="429">
        <f t="shared" si="137"/>
        <v>143.54000000000087</v>
      </c>
      <c r="AQ301" s="429">
        <f t="shared" si="138"/>
        <v>91.169999999998254</v>
      </c>
      <c r="AR301" s="429">
        <f t="shared" si="139"/>
        <v>159.36000000000058</v>
      </c>
      <c r="AS301" s="429">
        <f t="shared" si="140"/>
        <v>143.5399999999936</v>
      </c>
      <c r="AT301" s="429">
        <f t="shared" si="141"/>
        <v>143.54000000000087</v>
      </c>
      <c r="AU301" s="429">
        <f t="shared" si="142"/>
        <v>91.169999999998254</v>
      </c>
      <c r="AV301" s="429">
        <f t="shared" si="143"/>
        <v>159.36000000000058</v>
      </c>
      <c r="AW301" s="429">
        <f t="shared" si="144"/>
        <v>143.5399999999936</v>
      </c>
      <c r="AX301" s="429">
        <f t="shared" si="145"/>
        <v>143.54000000000087</v>
      </c>
    </row>
    <row r="302">
      <c r="A302" s="414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9">
        <f t="shared" si="130"/>
        <v>91.170000000001892</v>
      </c>
      <c r="AJ302" s="429">
        <f t="shared" si="131"/>
        <v>124.61999999999898</v>
      </c>
      <c r="AK302" s="429">
        <f t="shared" si="132"/>
        <v>113.38000000000102</v>
      </c>
      <c r="AL302" s="429">
        <f t="shared" si="133"/>
        <v>113.38000000000102</v>
      </c>
      <c r="AM302" s="429">
        <f t="shared" si="134"/>
        <v>91.170000000001892</v>
      </c>
      <c r="AN302" s="429">
        <f t="shared" si="135"/>
        <v>159.36000000000058</v>
      </c>
      <c r="AO302" s="429">
        <f t="shared" si="136"/>
        <v>143.54000000000087</v>
      </c>
      <c r="AP302" s="429">
        <f t="shared" si="137"/>
        <v>143.54000000000087</v>
      </c>
      <c r="AQ302" s="429">
        <f t="shared" si="138"/>
        <v>91.170000000001892</v>
      </c>
      <c r="AR302" s="429">
        <f t="shared" si="139"/>
        <v>159.36000000000058</v>
      </c>
      <c r="AS302" s="429">
        <f t="shared" si="140"/>
        <v>143.54000000000087</v>
      </c>
      <c r="AT302" s="429">
        <f t="shared" si="141"/>
        <v>143.54000000000087</v>
      </c>
      <c r="AU302" s="429">
        <f t="shared" si="142"/>
        <v>91.170000000001892</v>
      </c>
      <c r="AV302" s="429">
        <f t="shared" si="143"/>
        <v>159.36000000000058</v>
      </c>
      <c r="AW302" s="429">
        <f t="shared" si="144"/>
        <v>143.54000000000087</v>
      </c>
      <c r="AX302" s="429">
        <f t="shared" si="145"/>
        <v>143.54000000000087</v>
      </c>
    </row>
    <row r="303">
      <c r="A303" s="414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9">
        <f t="shared" si="130"/>
        <v>91.169999999998254</v>
      </c>
      <c r="AJ303" s="429">
        <f t="shared" si="131"/>
        <v>124.62000000000262</v>
      </c>
      <c r="AK303" s="429">
        <f t="shared" si="132"/>
        <v>113.37999999999738</v>
      </c>
      <c r="AL303" s="429">
        <f t="shared" si="133"/>
        <v>113.37999999999738</v>
      </c>
      <c r="AM303" s="429">
        <f t="shared" si="134"/>
        <v>91.169999999998254</v>
      </c>
      <c r="AN303" s="429">
        <f t="shared" si="135"/>
        <v>159.36000000000058</v>
      </c>
      <c r="AO303" s="429">
        <f t="shared" si="136"/>
        <v>143.54000000000087</v>
      </c>
      <c r="AP303" s="429">
        <f t="shared" si="137"/>
        <v>143.54000000000087</v>
      </c>
      <c r="AQ303" s="429">
        <f t="shared" si="138"/>
        <v>91.169999999998254</v>
      </c>
      <c r="AR303" s="429">
        <f t="shared" si="139"/>
        <v>159.36000000000058</v>
      </c>
      <c r="AS303" s="429">
        <f t="shared" si="140"/>
        <v>143.54000000000087</v>
      </c>
      <c r="AT303" s="429">
        <f t="shared" si="141"/>
        <v>143.54000000000087</v>
      </c>
      <c r="AU303" s="429">
        <f t="shared" si="142"/>
        <v>91.169999999998254</v>
      </c>
      <c r="AV303" s="429">
        <f t="shared" si="143"/>
        <v>159.36000000000058</v>
      </c>
      <c r="AW303" s="429">
        <f t="shared" si="144"/>
        <v>143.54000000000087</v>
      </c>
      <c r="AX303" s="429">
        <f t="shared" si="145"/>
        <v>143.54000000000087</v>
      </c>
    </row>
    <row r="304">
      <c r="A304" s="414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9">
        <f t="shared" si="130"/>
        <v>91.170000000001892</v>
      </c>
      <c r="AJ304" s="429">
        <f t="shared" si="131"/>
        <v>124.61999999999898</v>
      </c>
      <c r="AK304" s="429">
        <f t="shared" si="132"/>
        <v>113.38000000000102</v>
      </c>
      <c r="AL304" s="429">
        <f t="shared" si="133"/>
        <v>113.37999999999738</v>
      </c>
      <c r="AM304" s="429">
        <f t="shared" si="134"/>
        <v>91.170000000001892</v>
      </c>
      <c r="AN304" s="429">
        <f t="shared" si="135"/>
        <v>159.36000000000058</v>
      </c>
      <c r="AO304" s="429">
        <f t="shared" si="136"/>
        <v>143.54000000000087</v>
      </c>
      <c r="AP304" s="429">
        <f t="shared" si="137"/>
        <v>143.54000000000087</v>
      </c>
      <c r="AQ304" s="429">
        <f t="shared" si="138"/>
        <v>91.170000000001892</v>
      </c>
      <c r="AR304" s="429">
        <f t="shared" si="139"/>
        <v>159.36000000000058</v>
      </c>
      <c r="AS304" s="429">
        <f t="shared" si="140"/>
        <v>143.54000000000087</v>
      </c>
      <c r="AT304" s="429">
        <f t="shared" si="141"/>
        <v>143.54000000000087</v>
      </c>
      <c r="AU304" s="429">
        <f t="shared" si="142"/>
        <v>91.170000000001892</v>
      </c>
      <c r="AV304" s="429">
        <f t="shared" si="143"/>
        <v>159.36000000000058</v>
      </c>
      <c r="AW304" s="429">
        <f t="shared" si="144"/>
        <v>143.54000000000087</v>
      </c>
      <c r="AX304" s="429">
        <f t="shared" si="145"/>
        <v>143.54000000000087</v>
      </c>
    </row>
    <row r="305">
      <c r="A305" s="414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9">
        <f t="shared" si="130"/>
        <v>91.169999999998254</v>
      </c>
      <c r="AJ305" s="429">
        <f t="shared" si="131"/>
        <v>124.61999999999898</v>
      </c>
      <c r="AK305" s="429">
        <f t="shared" si="132"/>
        <v>113.38000000000102</v>
      </c>
      <c r="AL305" s="429">
        <f t="shared" si="133"/>
        <v>113.38000000000466</v>
      </c>
      <c r="AM305" s="429">
        <f t="shared" si="134"/>
        <v>91.169999999998254</v>
      </c>
      <c r="AN305" s="429">
        <f t="shared" si="135"/>
        <v>159.36000000000058</v>
      </c>
      <c r="AO305" s="429">
        <f t="shared" si="136"/>
        <v>143.54000000000087</v>
      </c>
      <c r="AP305" s="429">
        <f t="shared" si="137"/>
        <v>143.54000000000087</v>
      </c>
      <c r="AQ305" s="429">
        <f t="shared" si="138"/>
        <v>91.169999999998254</v>
      </c>
      <c r="AR305" s="429">
        <f t="shared" si="139"/>
        <v>159.36000000000058</v>
      </c>
      <c r="AS305" s="429">
        <f t="shared" si="140"/>
        <v>143.54000000000087</v>
      </c>
      <c r="AT305" s="429">
        <f t="shared" si="141"/>
        <v>143.54000000000087</v>
      </c>
      <c r="AU305" s="429">
        <f t="shared" si="142"/>
        <v>91.169999999998254</v>
      </c>
      <c r="AV305" s="429">
        <f t="shared" si="143"/>
        <v>159.36000000000058</v>
      </c>
      <c r="AW305" s="429">
        <f t="shared" si="144"/>
        <v>143.54000000000087</v>
      </c>
      <c r="AX305" s="429">
        <f t="shared" si="145"/>
        <v>143.54000000000087</v>
      </c>
    </row>
    <row r="306">
      <c r="A306" s="414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9">
        <f t="shared" si="130"/>
        <v>112.5</v>
      </c>
      <c r="AJ306" s="429">
        <f t="shared" si="131"/>
        <v>124.61999999999898</v>
      </c>
      <c r="AK306" s="429">
        <f t="shared" si="132"/>
        <v>113.37999999999738</v>
      </c>
      <c r="AL306" s="429">
        <f t="shared" si="133"/>
        <v>123.91999999999825</v>
      </c>
      <c r="AM306" s="429">
        <f t="shared" si="134"/>
        <v>136.4900000000016</v>
      </c>
      <c r="AN306" s="429">
        <f t="shared" si="135"/>
        <v>159.36000000000058</v>
      </c>
      <c r="AO306" s="429">
        <f t="shared" si="136"/>
        <v>143.5399999999936</v>
      </c>
      <c r="AP306" s="429">
        <f t="shared" si="137"/>
        <v>158.45999999999913</v>
      </c>
      <c r="AQ306" s="429">
        <f t="shared" si="138"/>
        <v>136.4900000000016</v>
      </c>
      <c r="AR306" s="429">
        <f t="shared" si="139"/>
        <v>159.36000000000058</v>
      </c>
      <c r="AS306" s="429">
        <f t="shared" si="140"/>
        <v>143.5399999999936</v>
      </c>
      <c r="AT306" s="429">
        <f t="shared" si="141"/>
        <v>158.45999999999913</v>
      </c>
      <c r="AU306" s="429">
        <f t="shared" si="142"/>
        <v>136.4900000000016</v>
      </c>
      <c r="AV306" s="429">
        <f t="shared" si="143"/>
        <v>159.36000000000058</v>
      </c>
      <c r="AW306" s="429">
        <f t="shared" si="144"/>
        <v>143.5399999999936</v>
      </c>
      <c r="AX306" s="429">
        <f t="shared" si="145"/>
        <v>158.45999999999913</v>
      </c>
    </row>
    <row r="307">
      <c r="A307" s="414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9">
        <f t="shared" si="130"/>
        <v>112.5</v>
      </c>
      <c r="AJ307" s="429">
        <f t="shared" si="131"/>
        <v>124.61999999999898</v>
      </c>
      <c r="AK307" s="429">
        <f t="shared" si="132"/>
        <v>113.38000000000102</v>
      </c>
      <c r="AL307" s="429">
        <f t="shared" si="133"/>
        <v>123.91999999999825</v>
      </c>
      <c r="AM307" s="429">
        <f t="shared" si="134"/>
        <v>136.48999999999796</v>
      </c>
      <c r="AN307" s="429">
        <f t="shared" si="135"/>
        <v>159.36000000000058</v>
      </c>
      <c r="AO307" s="429">
        <f t="shared" si="136"/>
        <v>143.54000000000815</v>
      </c>
      <c r="AP307" s="429">
        <f t="shared" si="137"/>
        <v>158.45999999999913</v>
      </c>
      <c r="AQ307" s="429">
        <f t="shared" si="138"/>
        <v>136.48999999999796</v>
      </c>
      <c r="AR307" s="429">
        <f t="shared" si="139"/>
        <v>159.36000000000058</v>
      </c>
      <c r="AS307" s="429">
        <f t="shared" si="140"/>
        <v>143.54000000000815</v>
      </c>
      <c r="AT307" s="429">
        <f t="shared" si="141"/>
        <v>158.45999999999913</v>
      </c>
      <c r="AU307" s="429">
        <f t="shared" si="142"/>
        <v>136.48999999999796</v>
      </c>
      <c r="AV307" s="429">
        <f t="shared" si="143"/>
        <v>159.36000000000058</v>
      </c>
      <c r="AW307" s="429">
        <f t="shared" si="144"/>
        <v>143.54000000000815</v>
      </c>
      <c r="AX307" s="429">
        <f t="shared" si="145"/>
        <v>158.45999999999913</v>
      </c>
    </row>
    <row r="308">
      <c r="A308" s="414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9">
        <f t="shared" si="130"/>
        <v>112.5</v>
      </c>
      <c r="AJ308" s="429">
        <f t="shared" si="131"/>
        <v>124.62000000000262</v>
      </c>
      <c r="AK308" s="429">
        <f t="shared" si="132"/>
        <v>113.38000000000102</v>
      </c>
      <c r="AL308" s="429">
        <f t="shared" si="133"/>
        <v>123.92000000000553</v>
      </c>
      <c r="AM308" s="429">
        <f t="shared" si="134"/>
        <v>136.4900000000016</v>
      </c>
      <c r="AN308" s="429">
        <f t="shared" si="135"/>
        <v>159.36000000000058</v>
      </c>
      <c r="AO308" s="429">
        <f t="shared" si="136"/>
        <v>143.5399999999936</v>
      </c>
      <c r="AP308" s="429">
        <f t="shared" si="137"/>
        <v>158.45999999999913</v>
      </c>
      <c r="AQ308" s="429">
        <f t="shared" si="138"/>
        <v>136.4900000000016</v>
      </c>
      <c r="AR308" s="429">
        <f t="shared" si="139"/>
        <v>159.36000000000058</v>
      </c>
      <c r="AS308" s="429">
        <f t="shared" si="140"/>
        <v>143.5399999999936</v>
      </c>
      <c r="AT308" s="429">
        <f t="shared" si="141"/>
        <v>158.45999999999913</v>
      </c>
      <c r="AU308" s="429">
        <f t="shared" si="142"/>
        <v>136.4900000000016</v>
      </c>
      <c r="AV308" s="429">
        <f t="shared" si="143"/>
        <v>159.36000000000058</v>
      </c>
      <c r="AW308" s="429">
        <f t="shared" si="144"/>
        <v>143.5399999999936</v>
      </c>
      <c r="AX308" s="429">
        <f t="shared" si="145"/>
        <v>158.45999999999913</v>
      </c>
    </row>
    <row r="309">
      <c r="A309" s="414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9">
        <f t="shared" si="130"/>
        <v>112.5</v>
      </c>
      <c r="AJ309" s="429">
        <f t="shared" si="131"/>
        <v>124.61999999999898</v>
      </c>
      <c r="AK309" s="429">
        <f t="shared" si="132"/>
        <v>113.38000000000466</v>
      </c>
      <c r="AL309" s="429">
        <f t="shared" si="133"/>
        <v>123.91999999999825</v>
      </c>
      <c r="AM309" s="429">
        <f t="shared" si="134"/>
        <v>136.48999999999796</v>
      </c>
      <c r="AN309" s="429">
        <f t="shared" si="135"/>
        <v>159.36000000000058</v>
      </c>
      <c r="AO309" s="429">
        <f t="shared" si="136"/>
        <v>143.54000000000815</v>
      </c>
      <c r="AP309" s="429">
        <f t="shared" si="137"/>
        <v>158.45999999999913</v>
      </c>
      <c r="AQ309" s="429">
        <f t="shared" si="138"/>
        <v>136.48999999999796</v>
      </c>
      <c r="AR309" s="429">
        <f t="shared" si="139"/>
        <v>159.36000000000058</v>
      </c>
      <c r="AS309" s="429">
        <f t="shared" si="140"/>
        <v>143.54000000000815</v>
      </c>
      <c r="AT309" s="429">
        <f t="shared" si="141"/>
        <v>158.45999999999913</v>
      </c>
      <c r="AU309" s="429">
        <f t="shared" si="142"/>
        <v>136.48999999999796</v>
      </c>
      <c r="AV309" s="429">
        <f t="shared" si="143"/>
        <v>159.36000000000058</v>
      </c>
      <c r="AW309" s="429">
        <f t="shared" si="144"/>
        <v>143.54000000000815</v>
      </c>
      <c r="AX309" s="429">
        <f t="shared" si="145"/>
        <v>158.45999999999913</v>
      </c>
    </row>
    <row r="310">
      <c r="A310" s="414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9">
        <f t="shared" si="130"/>
        <v>112.5</v>
      </c>
      <c r="AJ310" s="429">
        <f t="shared" si="131"/>
        <v>124.61999999999898</v>
      </c>
      <c r="AK310" s="429">
        <f t="shared" si="132"/>
        <v>113.3799999999901</v>
      </c>
      <c r="AL310" s="429">
        <f t="shared" si="133"/>
        <v>123.91999999999825</v>
      </c>
      <c r="AM310" s="429">
        <f t="shared" si="134"/>
        <v>136.4900000000016</v>
      </c>
      <c r="AN310" s="429">
        <f t="shared" si="135"/>
        <v>159.36000000000058</v>
      </c>
      <c r="AO310" s="429">
        <f t="shared" si="136"/>
        <v>143.5399999999936</v>
      </c>
      <c r="AP310" s="429">
        <f t="shared" si="137"/>
        <v>158.4600000000064</v>
      </c>
      <c r="AQ310" s="429">
        <f t="shared" si="138"/>
        <v>136.4900000000016</v>
      </c>
      <c r="AR310" s="429">
        <f t="shared" si="139"/>
        <v>159.36000000000058</v>
      </c>
      <c r="AS310" s="429">
        <f t="shared" si="140"/>
        <v>143.5399999999936</v>
      </c>
      <c r="AT310" s="429">
        <f t="shared" si="141"/>
        <v>158.4600000000064</v>
      </c>
      <c r="AU310" s="429">
        <f t="shared" si="142"/>
        <v>136.4900000000016</v>
      </c>
      <c r="AV310" s="429">
        <f t="shared" si="143"/>
        <v>159.36000000000058</v>
      </c>
      <c r="AW310" s="429">
        <f t="shared" si="144"/>
        <v>143.5399999999936</v>
      </c>
      <c r="AX310" s="429">
        <f t="shared" si="145"/>
        <v>158.4600000000064</v>
      </c>
    </row>
    <row r="311">
      <c r="A311" s="414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9">
        <f t="shared" si="130"/>
        <v>112.5</v>
      </c>
      <c r="AJ311" s="429">
        <f t="shared" si="131"/>
        <v>124.62000000000262</v>
      </c>
      <c r="AK311" s="429">
        <f t="shared" si="132"/>
        <v>113.38000000000466</v>
      </c>
      <c r="AL311" s="429">
        <f t="shared" si="133"/>
        <v>123.91999999999825</v>
      </c>
      <c r="AM311" s="429">
        <f t="shared" si="134"/>
        <v>136.48999999999796</v>
      </c>
      <c r="AN311" s="429">
        <f t="shared" si="135"/>
        <v>159.36000000000058</v>
      </c>
      <c r="AO311" s="429">
        <f t="shared" si="136"/>
        <v>143.54000000000087</v>
      </c>
      <c r="AP311" s="429">
        <f t="shared" si="137"/>
        <v>158.45999999999913</v>
      </c>
      <c r="AQ311" s="429">
        <f t="shared" si="138"/>
        <v>136.48999999999796</v>
      </c>
      <c r="AR311" s="429">
        <f t="shared" si="139"/>
        <v>159.36000000000058</v>
      </c>
      <c r="AS311" s="429">
        <f t="shared" si="140"/>
        <v>143.54000000000087</v>
      </c>
      <c r="AT311" s="429">
        <f t="shared" si="141"/>
        <v>158.45999999999913</v>
      </c>
      <c r="AU311" s="429">
        <f t="shared" si="142"/>
        <v>136.48999999999796</v>
      </c>
      <c r="AV311" s="429">
        <f t="shared" si="143"/>
        <v>159.36000000000058</v>
      </c>
      <c r="AW311" s="429">
        <f t="shared" si="144"/>
        <v>143.54000000000087</v>
      </c>
      <c r="AX311" s="429">
        <f t="shared" si="145"/>
        <v>158.45999999999913</v>
      </c>
    </row>
    <row r="312">
      <c r="A312" s="414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9">
        <f t="shared" si="130"/>
        <v>112.5</v>
      </c>
      <c r="AJ312" s="429">
        <f t="shared" si="131"/>
        <v>124.61999999999898</v>
      </c>
      <c r="AK312" s="429">
        <f t="shared" si="132"/>
        <v>113.38000000000466</v>
      </c>
      <c r="AL312" s="429">
        <f t="shared" si="133"/>
        <v>123.92000000000553</v>
      </c>
      <c r="AM312" s="429">
        <f t="shared" si="134"/>
        <v>136.4900000000016</v>
      </c>
      <c r="AN312" s="429">
        <f t="shared" si="135"/>
        <v>159.36000000000058</v>
      </c>
      <c r="AO312" s="429">
        <f t="shared" si="136"/>
        <v>143.54000000000087</v>
      </c>
      <c r="AP312" s="429">
        <f t="shared" si="137"/>
        <v>158.45999999999913</v>
      </c>
      <c r="AQ312" s="429">
        <f t="shared" si="138"/>
        <v>136.4900000000016</v>
      </c>
      <c r="AR312" s="429">
        <f t="shared" si="139"/>
        <v>159.36000000000058</v>
      </c>
      <c r="AS312" s="429">
        <f t="shared" si="140"/>
        <v>143.54000000000087</v>
      </c>
      <c r="AT312" s="429">
        <f t="shared" si="141"/>
        <v>158.45999999999913</v>
      </c>
      <c r="AU312" s="429">
        <f t="shared" si="142"/>
        <v>136.4900000000016</v>
      </c>
      <c r="AV312" s="429">
        <f t="shared" si="143"/>
        <v>159.36000000000058</v>
      </c>
      <c r="AW312" s="429">
        <f t="shared" si="144"/>
        <v>143.54000000000087</v>
      </c>
      <c r="AX312" s="429">
        <f t="shared" si="145"/>
        <v>158.45999999999913</v>
      </c>
    </row>
    <row r="313">
      <c r="A313" s="414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9">
        <f t="shared" si="130"/>
        <v>112.5</v>
      </c>
      <c r="AJ313" s="429">
        <f t="shared" si="131"/>
        <v>124.61999999999898</v>
      </c>
      <c r="AK313" s="429">
        <f t="shared" si="132"/>
        <v>113.37999999999738</v>
      </c>
      <c r="AL313" s="429">
        <f t="shared" si="133"/>
        <v>123.91999999999825</v>
      </c>
      <c r="AM313" s="429">
        <f t="shared" si="134"/>
        <v>136.48999999999796</v>
      </c>
      <c r="AN313" s="429">
        <f t="shared" si="135"/>
        <v>159.36000000000058</v>
      </c>
      <c r="AO313" s="429">
        <f t="shared" si="136"/>
        <v>143.54000000000087</v>
      </c>
      <c r="AP313" s="429">
        <f t="shared" si="137"/>
        <v>158.45999999999913</v>
      </c>
      <c r="AQ313" s="429">
        <f t="shared" si="138"/>
        <v>136.48999999999796</v>
      </c>
      <c r="AR313" s="429">
        <f t="shared" si="139"/>
        <v>159.36000000000058</v>
      </c>
      <c r="AS313" s="429">
        <f t="shared" si="140"/>
        <v>143.54000000000087</v>
      </c>
      <c r="AT313" s="429">
        <f t="shared" si="141"/>
        <v>158.45999999999913</v>
      </c>
      <c r="AU313" s="429">
        <f t="shared" si="142"/>
        <v>136.48999999999796</v>
      </c>
      <c r="AV313" s="429">
        <f t="shared" si="143"/>
        <v>159.36000000000058</v>
      </c>
      <c r="AW313" s="429">
        <f t="shared" si="144"/>
        <v>143.54000000000087</v>
      </c>
      <c r="AX313" s="429">
        <f t="shared" si="145"/>
        <v>158.45999999999913</v>
      </c>
    </row>
    <row r="314">
      <c r="A314" s="414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9">
        <f t="shared" si="130"/>
        <v>112.5</v>
      </c>
      <c r="AJ314" s="429">
        <f t="shared" si="131"/>
        <v>124.62000000000262</v>
      </c>
      <c r="AK314" s="429">
        <f t="shared" si="132"/>
        <v>113.37999999999738</v>
      </c>
      <c r="AL314" s="429">
        <f t="shared" si="133"/>
        <v>123.91999999999825</v>
      </c>
      <c r="AM314" s="429">
        <f t="shared" si="134"/>
        <v>136.4900000000016</v>
      </c>
      <c r="AN314" s="429">
        <f t="shared" si="135"/>
        <v>159.36000000000058</v>
      </c>
      <c r="AO314" s="429">
        <f t="shared" si="136"/>
        <v>143.54000000000087</v>
      </c>
      <c r="AP314" s="429">
        <f t="shared" si="137"/>
        <v>158.45999999999913</v>
      </c>
      <c r="AQ314" s="429">
        <f t="shared" si="138"/>
        <v>136.4900000000016</v>
      </c>
      <c r="AR314" s="429">
        <f t="shared" si="139"/>
        <v>159.36000000000058</v>
      </c>
      <c r="AS314" s="429">
        <f t="shared" si="140"/>
        <v>143.54000000000087</v>
      </c>
      <c r="AT314" s="429">
        <f t="shared" si="141"/>
        <v>158.45999999999913</v>
      </c>
      <c r="AU314" s="429">
        <f t="shared" si="142"/>
        <v>136.4900000000016</v>
      </c>
      <c r="AV314" s="429">
        <f t="shared" si="143"/>
        <v>159.36000000000058</v>
      </c>
      <c r="AW314" s="429">
        <f t="shared" si="144"/>
        <v>143.54000000000087</v>
      </c>
      <c r="AX314" s="429">
        <f t="shared" si="145"/>
        <v>158.45999999999913</v>
      </c>
    </row>
    <row r="315">
      <c r="A315" s="414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9">
        <f t="shared" si="130"/>
        <v>112.5</v>
      </c>
      <c r="AJ315" s="429">
        <f t="shared" si="131"/>
        <v>124.61999999999898</v>
      </c>
      <c r="AK315" s="429">
        <f t="shared" si="132"/>
        <v>113.38000000000466</v>
      </c>
      <c r="AL315" s="429">
        <f t="shared" si="133"/>
        <v>123.91999999999825</v>
      </c>
      <c r="AM315" s="429">
        <f t="shared" si="134"/>
        <v>136.4900000000016</v>
      </c>
      <c r="AN315" s="429">
        <f t="shared" si="135"/>
        <v>159.35999999999331</v>
      </c>
      <c r="AO315" s="429">
        <f t="shared" si="136"/>
        <v>143.5399999999936</v>
      </c>
      <c r="AP315" s="429">
        <f t="shared" si="137"/>
        <v>158.45999999999913</v>
      </c>
      <c r="AQ315" s="429">
        <f t="shared" si="138"/>
        <v>136.4900000000016</v>
      </c>
      <c r="AR315" s="429">
        <f t="shared" si="139"/>
        <v>159.35999999999331</v>
      </c>
      <c r="AS315" s="429">
        <f t="shared" si="140"/>
        <v>143.5399999999936</v>
      </c>
      <c r="AT315" s="429">
        <f t="shared" si="141"/>
        <v>158.45999999999913</v>
      </c>
      <c r="AU315" s="429">
        <f t="shared" si="142"/>
        <v>136.4900000000016</v>
      </c>
      <c r="AV315" s="429">
        <f t="shared" si="143"/>
        <v>159.35999999999331</v>
      </c>
      <c r="AW315" s="429">
        <f t="shared" si="144"/>
        <v>143.5399999999936</v>
      </c>
      <c r="AX315" s="429">
        <f t="shared" si="145"/>
        <v>158.45999999999913</v>
      </c>
    </row>
    <row r="316">
      <c r="A316" s="414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9">
        <f t="shared" si="130"/>
        <v>112.5</v>
      </c>
      <c r="AJ316" s="429">
        <f t="shared" si="131"/>
        <v>124.61999999999898</v>
      </c>
      <c r="AK316" s="429">
        <f t="shared" si="132"/>
        <v>113.37999999999738</v>
      </c>
      <c r="AL316" s="429">
        <f t="shared" si="133"/>
        <v>123.92000000000553</v>
      </c>
      <c r="AM316" s="429">
        <f t="shared" si="134"/>
        <v>136.48999999999796</v>
      </c>
      <c r="AN316" s="429">
        <f t="shared" si="135"/>
        <v>159.36000000000058</v>
      </c>
      <c r="AO316" s="429">
        <f t="shared" si="136"/>
        <v>143.54000000000815</v>
      </c>
      <c r="AP316" s="429">
        <f t="shared" si="137"/>
        <v>158.45999999999913</v>
      </c>
      <c r="AQ316" s="429">
        <f t="shared" si="138"/>
        <v>136.48999999999796</v>
      </c>
      <c r="AR316" s="429">
        <f t="shared" si="139"/>
        <v>159.36000000000058</v>
      </c>
      <c r="AS316" s="429">
        <f t="shared" si="140"/>
        <v>143.54000000000815</v>
      </c>
      <c r="AT316" s="429">
        <f t="shared" si="141"/>
        <v>158.45999999999913</v>
      </c>
      <c r="AU316" s="429">
        <f t="shared" si="142"/>
        <v>136.48999999999796</v>
      </c>
      <c r="AV316" s="429">
        <f t="shared" si="143"/>
        <v>159.36000000000058</v>
      </c>
      <c r="AW316" s="429">
        <f t="shared" si="144"/>
        <v>143.54000000000815</v>
      </c>
      <c r="AX316" s="429">
        <f t="shared" si="145"/>
        <v>158.45999999999913</v>
      </c>
    </row>
    <row r="317">
      <c r="A317" s="414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9">
        <f t="shared" si="130"/>
        <v>112.5</v>
      </c>
      <c r="AJ317" s="429">
        <f t="shared" si="131"/>
        <v>124.62000000000262</v>
      </c>
      <c r="AK317" s="429">
        <f t="shared" si="132"/>
        <v>113.37999999999738</v>
      </c>
      <c r="AL317" s="429">
        <f t="shared" si="133"/>
        <v>123.91999999999825</v>
      </c>
      <c r="AM317" s="429">
        <f t="shared" si="134"/>
        <v>136.4900000000016</v>
      </c>
      <c r="AN317" s="429">
        <f t="shared" si="135"/>
        <v>159.36000000000058</v>
      </c>
      <c r="AO317" s="429">
        <f t="shared" si="136"/>
        <v>143.5399999999936</v>
      </c>
      <c r="AP317" s="429">
        <f t="shared" si="137"/>
        <v>158.45999999999913</v>
      </c>
      <c r="AQ317" s="429">
        <f t="shared" si="138"/>
        <v>136.4900000000016</v>
      </c>
      <c r="AR317" s="429">
        <f t="shared" si="139"/>
        <v>159.36000000000058</v>
      </c>
      <c r="AS317" s="429">
        <f t="shared" si="140"/>
        <v>143.5399999999936</v>
      </c>
      <c r="AT317" s="429">
        <f t="shared" si="141"/>
        <v>158.45999999999913</v>
      </c>
      <c r="AU317" s="429">
        <f t="shared" si="142"/>
        <v>136.4900000000016</v>
      </c>
      <c r="AV317" s="429">
        <f t="shared" si="143"/>
        <v>159.36000000000058</v>
      </c>
      <c r="AW317" s="429">
        <f t="shared" si="144"/>
        <v>143.5399999999936</v>
      </c>
      <c r="AX317" s="429">
        <f t="shared" si="145"/>
        <v>158.45999999999913</v>
      </c>
    </row>
    <row r="318">
      <c r="A318" s="414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9">
        <f t="shared" si="130"/>
        <v>112.5</v>
      </c>
      <c r="AJ318" s="429">
        <f t="shared" si="131"/>
        <v>124.61999999999534</v>
      </c>
      <c r="AK318" s="429">
        <f t="shared" si="132"/>
        <v>113.38000000000466</v>
      </c>
      <c r="AL318" s="429">
        <f t="shared" si="133"/>
        <v>123.91999999999825</v>
      </c>
      <c r="AM318" s="429">
        <f t="shared" si="134"/>
        <v>136.48999999999796</v>
      </c>
      <c r="AN318" s="429">
        <f t="shared" si="135"/>
        <v>159.36000000000058</v>
      </c>
      <c r="AO318" s="429">
        <f t="shared" si="136"/>
        <v>143.54000000000087</v>
      </c>
      <c r="AP318" s="429">
        <f t="shared" si="137"/>
        <v>158.4600000000064</v>
      </c>
      <c r="AQ318" s="429">
        <f t="shared" si="138"/>
        <v>136.48999999999796</v>
      </c>
      <c r="AR318" s="429">
        <f t="shared" si="139"/>
        <v>159.36000000000058</v>
      </c>
      <c r="AS318" s="429">
        <f t="shared" si="140"/>
        <v>143.54000000000087</v>
      </c>
      <c r="AT318" s="429">
        <f t="shared" si="141"/>
        <v>158.4600000000064</v>
      </c>
      <c r="AU318" s="429">
        <f t="shared" si="142"/>
        <v>136.48999999999796</v>
      </c>
      <c r="AV318" s="429">
        <f t="shared" si="143"/>
        <v>159.36000000000058</v>
      </c>
      <c r="AW318" s="429">
        <f t="shared" si="144"/>
        <v>143.54000000000087</v>
      </c>
      <c r="AX318" s="429">
        <f t="shared" si="145"/>
        <v>158.4600000000064</v>
      </c>
    </row>
    <row r="319">
      <c r="A319" s="414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9">
        <f t="shared" si="130"/>
        <v>112.5</v>
      </c>
      <c r="AJ319" s="429">
        <f t="shared" si="131"/>
        <v>124.62000000000262</v>
      </c>
      <c r="AK319" s="429">
        <f t="shared" si="132"/>
        <v>113.37999999999738</v>
      </c>
      <c r="AL319" s="429">
        <f t="shared" si="133"/>
        <v>123.91999999999825</v>
      </c>
      <c r="AM319" s="429">
        <f t="shared" si="134"/>
        <v>136.4900000000016</v>
      </c>
      <c r="AN319" s="429">
        <f t="shared" si="135"/>
        <v>159.36000000000058</v>
      </c>
      <c r="AO319" s="429">
        <f t="shared" si="136"/>
        <v>143.54000000000087</v>
      </c>
      <c r="AP319" s="429">
        <f t="shared" si="137"/>
        <v>158.45999999999913</v>
      </c>
      <c r="AQ319" s="429">
        <f t="shared" si="138"/>
        <v>136.4900000000016</v>
      </c>
      <c r="AR319" s="429">
        <f t="shared" si="139"/>
        <v>159.36000000000058</v>
      </c>
      <c r="AS319" s="429">
        <f t="shared" si="140"/>
        <v>143.54000000000087</v>
      </c>
      <c r="AT319" s="429">
        <f t="shared" si="141"/>
        <v>158.45999999999913</v>
      </c>
      <c r="AU319" s="429">
        <f t="shared" si="142"/>
        <v>136.4900000000016</v>
      </c>
      <c r="AV319" s="429">
        <f t="shared" si="143"/>
        <v>159.36000000000058</v>
      </c>
      <c r="AW319" s="429">
        <f t="shared" si="144"/>
        <v>143.54000000000087</v>
      </c>
      <c r="AX319" s="429">
        <f t="shared" si="145"/>
        <v>158.45999999999913</v>
      </c>
    </row>
    <row r="320">
      <c r="A320" s="414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9">
        <f t="shared" si="130"/>
        <v>112.5</v>
      </c>
      <c r="AJ320" s="429">
        <f t="shared" si="131"/>
        <v>124.62000000000262</v>
      </c>
      <c r="AK320" s="429">
        <f t="shared" si="132"/>
        <v>113.37999999999738</v>
      </c>
      <c r="AL320" s="429">
        <f t="shared" si="133"/>
        <v>123.92000000000553</v>
      </c>
      <c r="AM320" s="429">
        <f t="shared" si="134"/>
        <v>136.48999999999796</v>
      </c>
      <c r="AN320" s="429">
        <f t="shared" si="135"/>
        <v>159.36000000000058</v>
      </c>
      <c r="AO320" s="429">
        <f t="shared" si="136"/>
        <v>143.54000000000087</v>
      </c>
      <c r="AP320" s="429">
        <f t="shared" si="137"/>
        <v>158.45999999999913</v>
      </c>
      <c r="AQ320" s="429">
        <f t="shared" si="138"/>
        <v>136.48999999999796</v>
      </c>
      <c r="AR320" s="429">
        <f t="shared" si="139"/>
        <v>159.36000000000058</v>
      </c>
      <c r="AS320" s="429">
        <f t="shared" si="140"/>
        <v>143.54000000000087</v>
      </c>
      <c r="AT320" s="429">
        <f t="shared" si="141"/>
        <v>158.45999999999913</v>
      </c>
      <c r="AU320" s="429">
        <f t="shared" si="142"/>
        <v>136.48999999999796</v>
      </c>
      <c r="AV320" s="429">
        <f t="shared" si="143"/>
        <v>159.36000000000058</v>
      </c>
      <c r="AW320" s="429">
        <f t="shared" si="144"/>
        <v>143.54000000000087</v>
      </c>
      <c r="AX320" s="429">
        <f t="shared" si="145"/>
        <v>158.45999999999913</v>
      </c>
    </row>
    <row r="321">
      <c r="A321" s="414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9">
        <f t="shared" si="130"/>
        <v>112.5</v>
      </c>
      <c r="AJ321" s="429">
        <f t="shared" si="131"/>
        <v>124.61999999999534</v>
      </c>
      <c r="AK321" s="429">
        <f t="shared" si="132"/>
        <v>113.38000000000466</v>
      </c>
      <c r="AL321" s="429">
        <f t="shared" si="133"/>
        <v>123.91999999999825</v>
      </c>
      <c r="AM321" s="429">
        <f t="shared" si="134"/>
        <v>136.4900000000016</v>
      </c>
      <c r="AN321" s="429">
        <f t="shared" si="135"/>
        <v>159.36000000000058</v>
      </c>
      <c r="AO321" s="429">
        <f t="shared" si="136"/>
        <v>143.54000000000087</v>
      </c>
      <c r="AP321" s="429">
        <f t="shared" si="137"/>
        <v>158.45999999999913</v>
      </c>
      <c r="AQ321" s="429">
        <f t="shared" si="138"/>
        <v>136.4900000000016</v>
      </c>
      <c r="AR321" s="429">
        <f t="shared" si="139"/>
        <v>159.36000000000058</v>
      </c>
      <c r="AS321" s="429">
        <f t="shared" si="140"/>
        <v>143.54000000000087</v>
      </c>
      <c r="AT321" s="429">
        <f t="shared" si="141"/>
        <v>158.45999999999913</v>
      </c>
      <c r="AU321" s="429">
        <f t="shared" si="142"/>
        <v>136.4900000000016</v>
      </c>
      <c r="AV321" s="429">
        <f t="shared" si="143"/>
        <v>159.36000000000058</v>
      </c>
      <c r="AW321" s="429">
        <f t="shared" si="144"/>
        <v>143.54000000000087</v>
      </c>
      <c r="AX321" s="429">
        <f t="shared" si="145"/>
        <v>158.45999999999913</v>
      </c>
    </row>
    <row r="322">
      <c r="A322" s="414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9">
        <f t="shared" si="130"/>
        <v>112.5</v>
      </c>
      <c r="AJ322" s="429">
        <f t="shared" si="131"/>
        <v>124.62000000000262</v>
      </c>
      <c r="AK322" s="429">
        <f t="shared" si="132"/>
        <v>113.37999999999738</v>
      </c>
      <c r="AL322" s="429">
        <f t="shared" si="133"/>
        <v>123.91999999999825</v>
      </c>
      <c r="AM322" s="429">
        <f t="shared" si="134"/>
        <v>136.4900000000016</v>
      </c>
      <c r="AN322" s="429">
        <f t="shared" si="135"/>
        <v>159.36000000000058</v>
      </c>
      <c r="AO322" s="429">
        <f t="shared" si="136"/>
        <v>143.5399999999936</v>
      </c>
      <c r="AP322" s="429">
        <f t="shared" si="137"/>
        <v>158.45999999999913</v>
      </c>
      <c r="AQ322" s="429">
        <f t="shared" si="138"/>
        <v>136.4900000000016</v>
      </c>
      <c r="AR322" s="429">
        <f t="shared" si="139"/>
        <v>159.36000000000058</v>
      </c>
      <c r="AS322" s="429">
        <f t="shared" si="140"/>
        <v>143.5399999999936</v>
      </c>
      <c r="AT322" s="429">
        <f t="shared" si="141"/>
        <v>158.45999999999913</v>
      </c>
      <c r="AU322" s="429">
        <f t="shared" si="142"/>
        <v>136.4900000000016</v>
      </c>
      <c r="AV322" s="429">
        <f t="shared" si="143"/>
        <v>159.36000000000058</v>
      </c>
      <c r="AW322" s="429">
        <f t="shared" si="144"/>
        <v>143.5399999999936</v>
      </c>
      <c r="AX322" s="429">
        <f t="shared" si="145"/>
        <v>158.45999999999913</v>
      </c>
    </row>
    <row r="323">
      <c r="A323" s="414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9">
        <f t="shared" si="130"/>
        <v>112.5</v>
      </c>
      <c r="AJ323" s="429">
        <f t="shared" si="131"/>
        <v>124.62000000000262</v>
      </c>
      <c r="AK323" s="429">
        <f t="shared" si="132"/>
        <v>113.37999999999738</v>
      </c>
      <c r="AL323" s="429">
        <f t="shared" si="133"/>
        <v>123.91999999999825</v>
      </c>
      <c r="AM323" s="429">
        <f t="shared" si="134"/>
        <v>136.48999999999796</v>
      </c>
      <c r="AN323" s="429">
        <f t="shared" si="135"/>
        <v>159.36000000000058</v>
      </c>
      <c r="AO323" s="429">
        <f t="shared" si="136"/>
        <v>143.54000000000815</v>
      </c>
      <c r="AP323" s="429">
        <f t="shared" si="137"/>
        <v>158.45999999999913</v>
      </c>
      <c r="AQ323" s="429">
        <f t="shared" si="138"/>
        <v>136.48999999999796</v>
      </c>
      <c r="AR323" s="429">
        <f t="shared" si="139"/>
        <v>159.36000000000058</v>
      </c>
      <c r="AS323" s="429">
        <f t="shared" si="140"/>
        <v>143.54000000000815</v>
      </c>
      <c r="AT323" s="429">
        <f t="shared" si="141"/>
        <v>158.45999999999913</v>
      </c>
      <c r="AU323" s="429">
        <f t="shared" si="142"/>
        <v>136.48999999999796</v>
      </c>
      <c r="AV323" s="429">
        <f t="shared" si="143"/>
        <v>159.36000000000058</v>
      </c>
      <c r="AW323" s="429">
        <f t="shared" si="144"/>
        <v>143.54000000000815</v>
      </c>
      <c r="AX323" s="429">
        <f t="shared" si="145"/>
        <v>158.45999999999913</v>
      </c>
    </row>
    <row r="324">
      <c r="A324" s="414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9">
        <f t="shared" si="130"/>
        <v>112.5</v>
      </c>
      <c r="AJ324" s="429">
        <f t="shared" si="131"/>
        <v>124.61999999999534</v>
      </c>
      <c r="AK324" s="429">
        <f t="shared" si="132"/>
        <v>113.38000000000466</v>
      </c>
      <c r="AL324" s="429">
        <f t="shared" si="133"/>
        <v>123.92000000000553</v>
      </c>
      <c r="AM324" s="429">
        <f t="shared" si="134"/>
        <v>136.4900000000016</v>
      </c>
      <c r="AN324" s="429">
        <f t="shared" si="135"/>
        <v>159.35999999999331</v>
      </c>
      <c r="AO324" s="429">
        <f t="shared" si="136"/>
        <v>143.5399999999936</v>
      </c>
      <c r="AP324" s="429">
        <f t="shared" si="137"/>
        <v>158.45999999999913</v>
      </c>
      <c r="AQ324" s="429">
        <f t="shared" si="138"/>
        <v>136.4900000000016</v>
      </c>
      <c r="AR324" s="429">
        <f t="shared" si="139"/>
        <v>159.35999999999331</v>
      </c>
      <c r="AS324" s="429">
        <f t="shared" si="140"/>
        <v>143.5399999999936</v>
      </c>
      <c r="AT324" s="429">
        <f t="shared" si="141"/>
        <v>158.45999999999913</v>
      </c>
      <c r="AU324" s="429">
        <f t="shared" si="142"/>
        <v>136.4900000000016</v>
      </c>
      <c r="AV324" s="429">
        <f t="shared" si="143"/>
        <v>159.35999999999331</v>
      </c>
      <c r="AW324" s="429">
        <f t="shared" si="144"/>
        <v>143.5399999999936</v>
      </c>
      <c r="AX324" s="429">
        <f t="shared" si="145"/>
        <v>158.45999999999913</v>
      </c>
    </row>
    <row r="325">
      <c r="A325" s="414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9">
        <f t="shared" si="130"/>
        <v>112.5</v>
      </c>
      <c r="AJ325" s="429">
        <f t="shared" si="131"/>
        <v>124.62000000000262</v>
      </c>
      <c r="AK325" s="429">
        <f t="shared" si="132"/>
        <v>113.37999999999738</v>
      </c>
      <c r="AL325" s="429">
        <f t="shared" si="133"/>
        <v>123.91999999999825</v>
      </c>
      <c r="AM325" s="429">
        <f t="shared" si="134"/>
        <v>136.48999999999796</v>
      </c>
      <c r="AN325" s="429">
        <f t="shared" si="135"/>
        <v>159.36000000000058</v>
      </c>
      <c r="AO325" s="429">
        <f t="shared" si="136"/>
        <v>143.54000000000815</v>
      </c>
      <c r="AP325" s="429">
        <f t="shared" si="137"/>
        <v>158.45999999999913</v>
      </c>
      <c r="AQ325" s="429">
        <f t="shared" si="138"/>
        <v>136.48999999999796</v>
      </c>
      <c r="AR325" s="429">
        <f t="shared" si="139"/>
        <v>159.36000000000058</v>
      </c>
      <c r="AS325" s="429">
        <f t="shared" si="140"/>
        <v>143.54000000000815</v>
      </c>
      <c r="AT325" s="429">
        <f t="shared" si="141"/>
        <v>158.45999999999913</v>
      </c>
      <c r="AU325" s="429">
        <f t="shared" si="142"/>
        <v>136.48999999999796</v>
      </c>
      <c r="AV325" s="429">
        <f t="shared" si="143"/>
        <v>159.36000000000058</v>
      </c>
      <c r="AW325" s="429">
        <f t="shared" si="144"/>
        <v>143.54000000000815</v>
      </c>
      <c r="AX325" s="429">
        <f t="shared" si="145"/>
        <v>158.45999999999913</v>
      </c>
    </row>
    <row r="326">
      <c r="A326" s="414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9">
        <f t="shared" ref="AI326:AI389" si="161">B326-B325</f>
        <v>112.5</v>
      </c>
      <c r="AJ326" s="429">
        <f t="shared" ref="AJ326:AJ389" si="162">D326-D325</f>
        <v>124.62000000000262</v>
      </c>
      <c r="AK326" s="429">
        <f t="shared" ref="AK326:AK389" si="163">F326-F325</f>
        <v>113.37999999999738</v>
      </c>
      <c r="AL326" s="429">
        <f t="shared" ref="AL326:AL389" si="164">H326-H325</f>
        <v>123.91999999999825</v>
      </c>
      <c r="AM326" s="429">
        <f t="shared" ref="AM326:AM389" si="165">J326-J325</f>
        <v>136.4900000000016</v>
      </c>
      <c r="AN326" s="429">
        <f t="shared" ref="AN326:AN389" si="166">L326-L325</f>
        <v>159.36000000000058</v>
      </c>
      <c r="AO326" s="429">
        <f t="shared" ref="AO326:AO389" si="167">N326-N325</f>
        <v>143.5399999999936</v>
      </c>
      <c r="AP326" s="429">
        <f t="shared" ref="AP326:AP389" si="168">P326-P325</f>
        <v>158.4600000000064</v>
      </c>
      <c r="AQ326" s="429">
        <f t="shared" ref="AQ326:AQ389" si="169">R326-R325</f>
        <v>136.4900000000016</v>
      </c>
      <c r="AR326" s="429">
        <f t="shared" ref="AR326:AR389" si="170">T326-T325</f>
        <v>159.36000000000058</v>
      </c>
      <c r="AS326" s="429">
        <f t="shared" ref="AS326:AS389" si="171">V326-V325</f>
        <v>143.5399999999936</v>
      </c>
      <c r="AT326" s="429">
        <f t="shared" ref="AT326:AT389" si="172">X326-X325</f>
        <v>158.4600000000064</v>
      </c>
      <c r="AU326" s="429">
        <f t="shared" ref="AU326:AU389" si="173">Z326-Z325</f>
        <v>136.4900000000016</v>
      </c>
      <c r="AV326" s="429">
        <f t="shared" ref="AV326:AV389" si="174">AB326-AB325</f>
        <v>159.36000000000058</v>
      </c>
      <c r="AW326" s="429">
        <f t="shared" ref="AW326:AW389" si="175">AD326-AD325</f>
        <v>143.5399999999936</v>
      </c>
      <c r="AX326" s="429">
        <f t="shared" ref="AX326:AX389" si="176">AF326-AF325</f>
        <v>158.4600000000064</v>
      </c>
    </row>
    <row r="327">
      <c r="A327" s="414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9">
        <f t="shared" si="161"/>
        <v>112.5</v>
      </c>
      <c r="AJ327" s="429">
        <f t="shared" si="162"/>
        <v>124.61999999999534</v>
      </c>
      <c r="AK327" s="429">
        <f t="shared" si="163"/>
        <v>113.38000000000466</v>
      </c>
      <c r="AL327" s="429">
        <f t="shared" si="164"/>
        <v>123.91999999999825</v>
      </c>
      <c r="AM327" s="429">
        <f t="shared" si="165"/>
        <v>136.48999999999796</v>
      </c>
      <c r="AN327" s="429">
        <f t="shared" si="166"/>
        <v>159.36000000000058</v>
      </c>
      <c r="AO327" s="429">
        <f t="shared" si="167"/>
        <v>143.54000000000087</v>
      </c>
      <c r="AP327" s="429">
        <f t="shared" si="168"/>
        <v>158.45999999999913</v>
      </c>
      <c r="AQ327" s="429">
        <f t="shared" si="169"/>
        <v>136.48999999999796</v>
      </c>
      <c r="AR327" s="429">
        <f t="shared" si="170"/>
        <v>159.36000000000058</v>
      </c>
      <c r="AS327" s="429">
        <f t="shared" si="171"/>
        <v>143.54000000000087</v>
      </c>
      <c r="AT327" s="429">
        <f t="shared" si="172"/>
        <v>158.45999999999913</v>
      </c>
      <c r="AU327" s="429">
        <f t="shared" si="173"/>
        <v>136.48999999999796</v>
      </c>
      <c r="AV327" s="429">
        <f t="shared" si="174"/>
        <v>159.36000000000058</v>
      </c>
      <c r="AW327" s="429">
        <f t="shared" si="175"/>
        <v>143.54000000000087</v>
      </c>
      <c r="AX327" s="429">
        <f t="shared" si="176"/>
        <v>158.45999999999913</v>
      </c>
    </row>
    <row r="328">
      <c r="A328" s="414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9">
        <f t="shared" si="161"/>
        <v>112.5</v>
      </c>
      <c r="AJ328" s="429">
        <f t="shared" si="162"/>
        <v>124.62000000000262</v>
      </c>
      <c r="AK328" s="429">
        <f t="shared" si="163"/>
        <v>113.37999999999738</v>
      </c>
      <c r="AL328" s="429">
        <f t="shared" si="164"/>
        <v>123.92000000000553</v>
      </c>
      <c r="AM328" s="429">
        <f t="shared" si="165"/>
        <v>136.4900000000016</v>
      </c>
      <c r="AN328" s="429">
        <f t="shared" si="166"/>
        <v>159.36000000000058</v>
      </c>
      <c r="AO328" s="429">
        <f t="shared" si="167"/>
        <v>143.54000000000087</v>
      </c>
      <c r="AP328" s="429">
        <f t="shared" si="168"/>
        <v>158.45999999999913</v>
      </c>
      <c r="AQ328" s="429">
        <f t="shared" si="169"/>
        <v>136.4900000000016</v>
      </c>
      <c r="AR328" s="429">
        <f t="shared" si="170"/>
        <v>159.36000000000058</v>
      </c>
      <c r="AS328" s="429">
        <f t="shared" si="171"/>
        <v>143.54000000000087</v>
      </c>
      <c r="AT328" s="429">
        <f t="shared" si="172"/>
        <v>158.45999999999913</v>
      </c>
      <c r="AU328" s="429">
        <f t="shared" si="173"/>
        <v>136.4900000000016</v>
      </c>
      <c r="AV328" s="429">
        <f t="shared" si="174"/>
        <v>159.36000000000058</v>
      </c>
      <c r="AW328" s="429">
        <f t="shared" si="175"/>
        <v>143.54000000000087</v>
      </c>
      <c r="AX328" s="429">
        <f t="shared" si="176"/>
        <v>158.45999999999913</v>
      </c>
    </row>
    <row r="329">
      <c r="A329" s="414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9">
        <f t="shared" si="161"/>
        <v>112.5</v>
      </c>
      <c r="AJ329" s="429">
        <f t="shared" si="162"/>
        <v>124.62000000000262</v>
      </c>
      <c r="AK329" s="429">
        <f t="shared" si="163"/>
        <v>113.37999999999738</v>
      </c>
      <c r="AL329" s="429">
        <f t="shared" si="164"/>
        <v>123.91999999999825</v>
      </c>
      <c r="AM329" s="429">
        <f t="shared" si="165"/>
        <v>136.4900000000016</v>
      </c>
      <c r="AN329" s="429">
        <f t="shared" si="166"/>
        <v>159.36000000000058</v>
      </c>
      <c r="AO329" s="429">
        <f t="shared" si="167"/>
        <v>143.54000000000087</v>
      </c>
      <c r="AP329" s="429">
        <f t="shared" si="168"/>
        <v>158.45999999999913</v>
      </c>
      <c r="AQ329" s="429">
        <f t="shared" si="169"/>
        <v>136.4900000000016</v>
      </c>
      <c r="AR329" s="429">
        <f t="shared" si="170"/>
        <v>159.36000000000058</v>
      </c>
      <c r="AS329" s="429">
        <f t="shared" si="171"/>
        <v>143.54000000000087</v>
      </c>
      <c r="AT329" s="429">
        <f t="shared" si="172"/>
        <v>158.45999999999913</v>
      </c>
      <c r="AU329" s="429">
        <f t="shared" si="173"/>
        <v>136.4900000000016</v>
      </c>
      <c r="AV329" s="429">
        <f t="shared" si="174"/>
        <v>159.36000000000058</v>
      </c>
      <c r="AW329" s="429">
        <f t="shared" si="175"/>
        <v>143.54000000000087</v>
      </c>
      <c r="AX329" s="429">
        <f t="shared" si="176"/>
        <v>158.45999999999913</v>
      </c>
    </row>
    <row r="330">
      <c r="A330" s="414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9">
        <f t="shared" si="161"/>
        <v>112.5</v>
      </c>
      <c r="AJ330" s="429">
        <f t="shared" si="162"/>
        <v>124.61999999999534</v>
      </c>
      <c r="AK330" s="429">
        <f t="shared" si="163"/>
        <v>113.38000000000466</v>
      </c>
      <c r="AL330" s="429">
        <f t="shared" si="164"/>
        <v>123.91999999999825</v>
      </c>
      <c r="AM330" s="429">
        <f t="shared" si="165"/>
        <v>136.48999999999796</v>
      </c>
      <c r="AN330" s="429">
        <f t="shared" si="166"/>
        <v>159.36000000000058</v>
      </c>
      <c r="AO330" s="429">
        <f t="shared" si="167"/>
        <v>143.54000000000087</v>
      </c>
      <c r="AP330" s="429">
        <f t="shared" si="168"/>
        <v>158.45999999999913</v>
      </c>
      <c r="AQ330" s="429">
        <f t="shared" si="169"/>
        <v>136.48999999999796</v>
      </c>
      <c r="AR330" s="429">
        <f t="shared" si="170"/>
        <v>159.36000000000058</v>
      </c>
      <c r="AS330" s="429">
        <f t="shared" si="171"/>
        <v>143.54000000000087</v>
      </c>
      <c r="AT330" s="429">
        <f t="shared" si="172"/>
        <v>158.45999999999913</v>
      </c>
      <c r="AU330" s="429">
        <f t="shared" si="173"/>
        <v>136.48999999999796</v>
      </c>
      <c r="AV330" s="429">
        <f t="shared" si="174"/>
        <v>159.36000000000058</v>
      </c>
      <c r="AW330" s="429">
        <f t="shared" si="175"/>
        <v>143.54000000000087</v>
      </c>
      <c r="AX330" s="429">
        <f t="shared" si="176"/>
        <v>158.45999999999913</v>
      </c>
    </row>
    <row r="331">
      <c r="A331" s="414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9">
        <f t="shared" si="161"/>
        <v>112.5</v>
      </c>
      <c r="AJ331" s="429">
        <f t="shared" si="162"/>
        <v>124.62000000000262</v>
      </c>
      <c r="AK331" s="429">
        <f t="shared" si="163"/>
        <v>113.37999999999738</v>
      </c>
      <c r="AL331" s="429">
        <f t="shared" si="164"/>
        <v>123.91999999999825</v>
      </c>
      <c r="AM331" s="429">
        <f t="shared" si="165"/>
        <v>136.4900000000016</v>
      </c>
      <c r="AN331" s="429">
        <f t="shared" si="166"/>
        <v>159.36000000000058</v>
      </c>
      <c r="AO331" s="429">
        <f t="shared" si="167"/>
        <v>143.5399999999936</v>
      </c>
      <c r="AP331" s="429">
        <f t="shared" si="168"/>
        <v>158.45999999999913</v>
      </c>
      <c r="AQ331" s="429">
        <f t="shared" si="169"/>
        <v>136.4900000000016</v>
      </c>
      <c r="AR331" s="429">
        <f t="shared" si="170"/>
        <v>159.36000000000058</v>
      </c>
      <c r="AS331" s="429">
        <f t="shared" si="171"/>
        <v>143.5399999999936</v>
      </c>
      <c r="AT331" s="429">
        <f t="shared" si="172"/>
        <v>158.45999999999913</v>
      </c>
      <c r="AU331" s="429">
        <f t="shared" si="173"/>
        <v>136.4900000000016</v>
      </c>
      <c r="AV331" s="429">
        <f t="shared" si="174"/>
        <v>159.36000000000058</v>
      </c>
      <c r="AW331" s="429">
        <f t="shared" si="175"/>
        <v>143.5399999999936</v>
      </c>
      <c r="AX331" s="429">
        <f t="shared" si="176"/>
        <v>158.45999999999913</v>
      </c>
    </row>
    <row r="332">
      <c r="A332" s="414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9">
        <f t="shared" si="161"/>
        <v>112.5</v>
      </c>
      <c r="AJ332" s="429">
        <f t="shared" si="162"/>
        <v>124.61999999999534</v>
      </c>
      <c r="AK332" s="429">
        <f t="shared" si="163"/>
        <v>113.37999999999738</v>
      </c>
      <c r="AL332" s="429">
        <f t="shared" si="164"/>
        <v>123.91999999999825</v>
      </c>
      <c r="AM332" s="429">
        <f t="shared" si="165"/>
        <v>136.48999999999796</v>
      </c>
      <c r="AN332" s="429">
        <f t="shared" si="166"/>
        <v>159.36000000000058</v>
      </c>
      <c r="AO332" s="429">
        <f t="shared" si="167"/>
        <v>143.54000000000815</v>
      </c>
      <c r="AP332" s="429">
        <f t="shared" si="168"/>
        <v>158.45999999999913</v>
      </c>
      <c r="AQ332" s="429">
        <f t="shared" si="169"/>
        <v>136.48999999999796</v>
      </c>
      <c r="AR332" s="429">
        <f t="shared" si="170"/>
        <v>159.36000000000058</v>
      </c>
      <c r="AS332" s="429">
        <f t="shared" si="171"/>
        <v>143.54000000000815</v>
      </c>
      <c r="AT332" s="429">
        <f t="shared" si="172"/>
        <v>158.45999999999913</v>
      </c>
      <c r="AU332" s="429">
        <f t="shared" si="173"/>
        <v>136.48999999999796</v>
      </c>
      <c r="AV332" s="429">
        <f t="shared" si="174"/>
        <v>159.36000000000058</v>
      </c>
      <c r="AW332" s="429">
        <f t="shared" si="175"/>
        <v>143.54000000000815</v>
      </c>
      <c r="AX332" s="429">
        <f t="shared" si="176"/>
        <v>158.45999999999913</v>
      </c>
    </row>
    <row r="333">
      <c r="A333" s="414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9">
        <f t="shared" si="161"/>
        <v>112.5</v>
      </c>
      <c r="AJ333" s="429">
        <f t="shared" si="162"/>
        <v>124.62000000000262</v>
      </c>
      <c r="AK333" s="429">
        <f t="shared" si="163"/>
        <v>113.38000000000466</v>
      </c>
      <c r="AL333" s="429">
        <f t="shared" si="164"/>
        <v>123.92000000000553</v>
      </c>
      <c r="AM333" s="429">
        <f t="shared" si="165"/>
        <v>136.4900000000016</v>
      </c>
      <c r="AN333" s="429">
        <f t="shared" si="166"/>
        <v>159.36000000000058</v>
      </c>
      <c r="AO333" s="429">
        <f t="shared" si="167"/>
        <v>143.5399999999936</v>
      </c>
      <c r="AP333" s="429">
        <f t="shared" si="168"/>
        <v>158.45999999999913</v>
      </c>
      <c r="AQ333" s="429">
        <f t="shared" si="169"/>
        <v>136.4900000000016</v>
      </c>
      <c r="AR333" s="429">
        <f t="shared" si="170"/>
        <v>159.36000000000058</v>
      </c>
      <c r="AS333" s="429">
        <f t="shared" si="171"/>
        <v>143.5399999999936</v>
      </c>
      <c r="AT333" s="429">
        <f t="shared" si="172"/>
        <v>158.45999999999913</v>
      </c>
      <c r="AU333" s="429">
        <f t="shared" si="173"/>
        <v>136.4900000000016</v>
      </c>
      <c r="AV333" s="429">
        <f t="shared" si="174"/>
        <v>159.36000000000058</v>
      </c>
      <c r="AW333" s="429">
        <f t="shared" si="175"/>
        <v>143.5399999999936</v>
      </c>
      <c r="AX333" s="429">
        <f t="shared" si="176"/>
        <v>158.45999999999913</v>
      </c>
    </row>
    <row r="334">
      <c r="A334" s="414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9">
        <f t="shared" si="161"/>
        <v>112.5</v>
      </c>
      <c r="AJ334" s="429">
        <f t="shared" si="162"/>
        <v>124.61999999999534</v>
      </c>
      <c r="AK334" s="429">
        <f t="shared" si="163"/>
        <v>113.38000000000466</v>
      </c>
      <c r="AL334" s="429">
        <f t="shared" si="164"/>
        <v>123.91999999999825</v>
      </c>
      <c r="AM334" s="429">
        <f t="shared" si="165"/>
        <v>136.48999999999796</v>
      </c>
      <c r="AN334" s="429">
        <f t="shared" si="166"/>
        <v>159.36000000000058</v>
      </c>
      <c r="AO334" s="429">
        <f t="shared" si="167"/>
        <v>143.54000000000087</v>
      </c>
      <c r="AP334" s="429">
        <f t="shared" si="168"/>
        <v>158.45999999999913</v>
      </c>
      <c r="AQ334" s="429">
        <f t="shared" si="169"/>
        <v>136.48999999999796</v>
      </c>
      <c r="AR334" s="429">
        <f t="shared" si="170"/>
        <v>159.36000000000058</v>
      </c>
      <c r="AS334" s="429">
        <f t="shared" si="171"/>
        <v>143.54000000000087</v>
      </c>
      <c r="AT334" s="429">
        <f t="shared" si="172"/>
        <v>158.45999999999913</v>
      </c>
      <c r="AU334" s="429">
        <f t="shared" si="173"/>
        <v>136.48999999999796</v>
      </c>
      <c r="AV334" s="429">
        <f t="shared" si="174"/>
        <v>159.36000000000058</v>
      </c>
      <c r="AW334" s="429">
        <f t="shared" si="175"/>
        <v>143.54000000000087</v>
      </c>
      <c r="AX334" s="429">
        <f t="shared" si="176"/>
        <v>158.45999999999913</v>
      </c>
    </row>
    <row r="335">
      <c r="A335" s="414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9">
        <f t="shared" si="161"/>
        <v>112.5</v>
      </c>
      <c r="AJ335" s="429">
        <f t="shared" si="162"/>
        <v>124.62000000000262</v>
      </c>
      <c r="AK335" s="429">
        <f t="shared" si="163"/>
        <v>113.3799999999901</v>
      </c>
      <c r="AL335" s="429">
        <f t="shared" si="164"/>
        <v>123.91999999999825</v>
      </c>
      <c r="AM335" s="429">
        <f t="shared" si="165"/>
        <v>136.4900000000016</v>
      </c>
      <c r="AN335" s="429">
        <f t="shared" si="166"/>
        <v>159.36000000000058</v>
      </c>
      <c r="AO335" s="429">
        <f t="shared" si="167"/>
        <v>143.54000000000087</v>
      </c>
      <c r="AP335" s="429">
        <f t="shared" si="168"/>
        <v>158.4600000000064</v>
      </c>
      <c r="AQ335" s="429">
        <f t="shared" si="169"/>
        <v>136.4900000000016</v>
      </c>
      <c r="AR335" s="429">
        <f t="shared" si="170"/>
        <v>159.36000000000058</v>
      </c>
      <c r="AS335" s="429">
        <f t="shared" si="171"/>
        <v>143.54000000000087</v>
      </c>
      <c r="AT335" s="429">
        <f t="shared" si="172"/>
        <v>158.4600000000064</v>
      </c>
      <c r="AU335" s="429">
        <f t="shared" si="173"/>
        <v>136.4900000000016</v>
      </c>
      <c r="AV335" s="429">
        <f t="shared" si="174"/>
        <v>159.36000000000058</v>
      </c>
      <c r="AW335" s="429">
        <f t="shared" si="175"/>
        <v>143.54000000000087</v>
      </c>
      <c r="AX335" s="429">
        <f t="shared" si="176"/>
        <v>158.4600000000064</v>
      </c>
    </row>
    <row r="336">
      <c r="A336" s="414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9">
        <f t="shared" si="161"/>
        <v>112.5</v>
      </c>
      <c r="AJ336" s="429">
        <f t="shared" si="162"/>
        <v>124.62000000000262</v>
      </c>
      <c r="AK336" s="429">
        <f t="shared" si="163"/>
        <v>113.38000000000466</v>
      </c>
      <c r="AL336" s="429">
        <f t="shared" si="164"/>
        <v>123.91999999999825</v>
      </c>
      <c r="AM336" s="429">
        <f t="shared" si="165"/>
        <v>136.4900000000016</v>
      </c>
      <c r="AN336" s="429">
        <f t="shared" si="166"/>
        <v>159.36000000000058</v>
      </c>
      <c r="AO336" s="429">
        <f t="shared" si="167"/>
        <v>143.54000000000087</v>
      </c>
      <c r="AP336" s="429">
        <f t="shared" si="168"/>
        <v>158.45999999999913</v>
      </c>
      <c r="AQ336" s="429">
        <f t="shared" si="169"/>
        <v>136.4900000000016</v>
      </c>
      <c r="AR336" s="429">
        <f t="shared" si="170"/>
        <v>159.36000000000058</v>
      </c>
      <c r="AS336" s="429">
        <f t="shared" si="171"/>
        <v>143.54000000000087</v>
      </c>
      <c r="AT336" s="429">
        <f t="shared" si="172"/>
        <v>158.45999999999913</v>
      </c>
      <c r="AU336" s="429">
        <f t="shared" si="173"/>
        <v>136.4900000000016</v>
      </c>
      <c r="AV336" s="429">
        <f t="shared" si="174"/>
        <v>159.36000000000058</v>
      </c>
      <c r="AW336" s="429">
        <f t="shared" si="175"/>
        <v>143.54000000000087</v>
      </c>
      <c r="AX336" s="429">
        <f t="shared" si="176"/>
        <v>158.45999999999913</v>
      </c>
    </row>
    <row r="337">
      <c r="A337" s="414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9">
        <f t="shared" si="161"/>
        <v>112.5</v>
      </c>
      <c r="AJ337" s="429">
        <f t="shared" si="162"/>
        <v>124.61999999999534</v>
      </c>
      <c r="AK337" s="429">
        <f t="shared" si="163"/>
        <v>113.38000000000466</v>
      </c>
      <c r="AL337" s="429">
        <f t="shared" si="164"/>
        <v>123.92000000000553</v>
      </c>
      <c r="AM337" s="429">
        <f t="shared" si="165"/>
        <v>136.48999999999796</v>
      </c>
      <c r="AN337" s="429">
        <f t="shared" si="166"/>
        <v>159.36000000000058</v>
      </c>
      <c r="AO337" s="429">
        <f t="shared" si="167"/>
        <v>143.54000000000087</v>
      </c>
      <c r="AP337" s="429">
        <f t="shared" si="168"/>
        <v>158.45999999999913</v>
      </c>
      <c r="AQ337" s="429">
        <f t="shared" si="169"/>
        <v>136.48999999999796</v>
      </c>
      <c r="AR337" s="429">
        <f t="shared" si="170"/>
        <v>159.36000000000058</v>
      </c>
      <c r="AS337" s="429">
        <f t="shared" si="171"/>
        <v>143.54000000000087</v>
      </c>
      <c r="AT337" s="429">
        <f t="shared" si="172"/>
        <v>158.45999999999913</v>
      </c>
      <c r="AU337" s="429">
        <f t="shared" si="173"/>
        <v>136.48999999999796</v>
      </c>
      <c r="AV337" s="429">
        <f t="shared" si="174"/>
        <v>159.36000000000058</v>
      </c>
      <c r="AW337" s="429">
        <f t="shared" si="175"/>
        <v>143.54000000000087</v>
      </c>
      <c r="AX337" s="429">
        <f t="shared" si="176"/>
        <v>158.45999999999913</v>
      </c>
    </row>
    <row r="338">
      <c r="A338" s="414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9">
        <f t="shared" si="161"/>
        <v>112.5</v>
      </c>
      <c r="AJ338" s="429">
        <f t="shared" si="162"/>
        <v>124.62000000000262</v>
      </c>
      <c r="AK338" s="429">
        <f t="shared" si="163"/>
        <v>113.3799999999901</v>
      </c>
      <c r="AL338" s="429">
        <f t="shared" si="164"/>
        <v>123.91999999999825</v>
      </c>
      <c r="AM338" s="429">
        <f t="shared" si="165"/>
        <v>136.48999999999796</v>
      </c>
      <c r="AN338" s="429">
        <f t="shared" si="166"/>
        <v>159.36000000000058</v>
      </c>
      <c r="AO338" s="429">
        <f t="shared" si="167"/>
        <v>143.54000000000087</v>
      </c>
      <c r="AP338" s="429">
        <f t="shared" si="168"/>
        <v>158.45999999999913</v>
      </c>
      <c r="AQ338" s="429">
        <f t="shared" si="169"/>
        <v>136.48999999999796</v>
      </c>
      <c r="AR338" s="429">
        <f t="shared" si="170"/>
        <v>159.36000000000058</v>
      </c>
      <c r="AS338" s="429">
        <f t="shared" si="171"/>
        <v>143.54000000000087</v>
      </c>
      <c r="AT338" s="429">
        <f t="shared" si="172"/>
        <v>158.45999999999913</v>
      </c>
      <c r="AU338" s="429">
        <f t="shared" si="173"/>
        <v>136.48999999999796</v>
      </c>
      <c r="AV338" s="429">
        <f t="shared" si="174"/>
        <v>159.36000000000058</v>
      </c>
      <c r="AW338" s="429">
        <f t="shared" si="175"/>
        <v>143.54000000000087</v>
      </c>
      <c r="AX338" s="429">
        <f t="shared" si="176"/>
        <v>158.45999999999913</v>
      </c>
    </row>
    <row r="339">
      <c r="A339" s="414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9">
        <f t="shared" si="161"/>
        <v>112.5</v>
      </c>
      <c r="AJ339" s="429">
        <f t="shared" si="162"/>
        <v>124.62000000000262</v>
      </c>
      <c r="AK339" s="429">
        <f t="shared" si="163"/>
        <v>113.38000000000466</v>
      </c>
      <c r="AL339" s="429">
        <f t="shared" si="164"/>
        <v>123.91999999999825</v>
      </c>
      <c r="AM339" s="429">
        <f t="shared" si="165"/>
        <v>136.4900000000016</v>
      </c>
      <c r="AN339" s="429">
        <f t="shared" si="166"/>
        <v>159.36000000000058</v>
      </c>
      <c r="AO339" s="429">
        <f t="shared" si="167"/>
        <v>143.54000000000087</v>
      </c>
      <c r="AP339" s="429">
        <f t="shared" si="168"/>
        <v>158.45999999999913</v>
      </c>
      <c r="AQ339" s="429">
        <f t="shared" si="169"/>
        <v>136.4900000000016</v>
      </c>
      <c r="AR339" s="429">
        <f t="shared" si="170"/>
        <v>159.36000000000058</v>
      </c>
      <c r="AS339" s="429">
        <f t="shared" si="171"/>
        <v>143.54000000000087</v>
      </c>
      <c r="AT339" s="429">
        <f t="shared" si="172"/>
        <v>158.45999999999913</v>
      </c>
      <c r="AU339" s="429">
        <f t="shared" si="173"/>
        <v>136.4900000000016</v>
      </c>
      <c r="AV339" s="429">
        <f t="shared" si="174"/>
        <v>159.36000000000058</v>
      </c>
      <c r="AW339" s="429">
        <f t="shared" si="175"/>
        <v>143.54000000000087</v>
      </c>
      <c r="AX339" s="429">
        <f t="shared" si="176"/>
        <v>158.45999999999913</v>
      </c>
    </row>
    <row r="340">
      <c r="A340" s="414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9">
        <f t="shared" si="161"/>
        <v>112.5</v>
      </c>
      <c r="AJ340" s="429">
        <f t="shared" si="162"/>
        <v>124.61999999999534</v>
      </c>
      <c r="AK340" s="429">
        <f t="shared" si="163"/>
        <v>113.38000000000466</v>
      </c>
      <c r="AL340" s="429">
        <f t="shared" si="164"/>
        <v>123.91999999999825</v>
      </c>
      <c r="AM340" s="429">
        <f t="shared" si="165"/>
        <v>136.4900000000016</v>
      </c>
      <c r="AN340" s="429">
        <f t="shared" si="166"/>
        <v>159.35999999999331</v>
      </c>
      <c r="AO340" s="429">
        <f t="shared" si="167"/>
        <v>143.54000000000087</v>
      </c>
      <c r="AP340" s="429">
        <f t="shared" si="168"/>
        <v>158.45999999999913</v>
      </c>
      <c r="AQ340" s="429">
        <f t="shared" si="169"/>
        <v>136.4900000000016</v>
      </c>
      <c r="AR340" s="429">
        <f t="shared" si="170"/>
        <v>159.35999999999331</v>
      </c>
      <c r="AS340" s="429">
        <f t="shared" si="171"/>
        <v>143.54000000000087</v>
      </c>
      <c r="AT340" s="429">
        <f t="shared" si="172"/>
        <v>158.45999999999913</v>
      </c>
      <c r="AU340" s="429">
        <f t="shared" si="173"/>
        <v>136.4900000000016</v>
      </c>
      <c r="AV340" s="429">
        <f t="shared" si="174"/>
        <v>159.35999999999331</v>
      </c>
      <c r="AW340" s="429">
        <f t="shared" si="175"/>
        <v>143.54000000000087</v>
      </c>
      <c r="AX340" s="429">
        <f t="shared" si="176"/>
        <v>158.45999999999913</v>
      </c>
    </row>
    <row r="341">
      <c r="A341" s="414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9">
        <f t="shared" si="161"/>
        <v>112.5</v>
      </c>
      <c r="AJ341" s="429">
        <f t="shared" si="162"/>
        <v>124.62000000000262</v>
      </c>
      <c r="AK341" s="429">
        <f t="shared" si="163"/>
        <v>113.37999999999738</v>
      </c>
      <c r="AL341" s="429">
        <f t="shared" si="164"/>
        <v>123.92000000000553</v>
      </c>
      <c r="AM341" s="429">
        <f t="shared" si="165"/>
        <v>136.48999999999796</v>
      </c>
      <c r="AN341" s="429">
        <f t="shared" si="166"/>
        <v>159.36000000000058</v>
      </c>
      <c r="AO341" s="429">
        <f t="shared" si="167"/>
        <v>143.5399999999936</v>
      </c>
      <c r="AP341" s="429">
        <f t="shared" si="168"/>
        <v>158.45999999999913</v>
      </c>
      <c r="AQ341" s="429">
        <f t="shared" si="169"/>
        <v>136.48999999999796</v>
      </c>
      <c r="AR341" s="429">
        <f t="shared" si="170"/>
        <v>159.36000000000058</v>
      </c>
      <c r="AS341" s="429">
        <f t="shared" si="171"/>
        <v>143.5399999999936</v>
      </c>
      <c r="AT341" s="429">
        <f t="shared" si="172"/>
        <v>158.45999999999913</v>
      </c>
      <c r="AU341" s="429">
        <f t="shared" si="173"/>
        <v>136.48999999999796</v>
      </c>
      <c r="AV341" s="429">
        <f t="shared" si="174"/>
        <v>159.36000000000058</v>
      </c>
      <c r="AW341" s="429">
        <f t="shared" si="175"/>
        <v>143.5399999999936</v>
      </c>
      <c r="AX341" s="429">
        <f t="shared" si="176"/>
        <v>158.45999999999913</v>
      </c>
    </row>
    <row r="342">
      <c r="A342" s="414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9">
        <f t="shared" si="161"/>
        <v>112.5</v>
      </c>
      <c r="AJ342" s="429">
        <f t="shared" si="162"/>
        <v>124.62000000000262</v>
      </c>
      <c r="AK342" s="429">
        <f t="shared" si="163"/>
        <v>113.37999999999738</v>
      </c>
      <c r="AL342" s="429">
        <f t="shared" si="164"/>
        <v>123.91999999999825</v>
      </c>
      <c r="AM342" s="429">
        <f t="shared" si="165"/>
        <v>136.4900000000016</v>
      </c>
      <c r="AN342" s="429">
        <f t="shared" si="166"/>
        <v>159.36000000000058</v>
      </c>
      <c r="AO342" s="429">
        <f t="shared" si="167"/>
        <v>143.54000000000087</v>
      </c>
      <c r="AP342" s="429">
        <f t="shared" si="168"/>
        <v>158.4600000000064</v>
      </c>
      <c r="AQ342" s="429">
        <f t="shared" si="169"/>
        <v>136.4900000000016</v>
      </c>
      <c r="AR342" s="429">
        <f t="shared" si="170"/>
        <v>159.36000000000058</v>
      </c>
      <c r="AS342" s="429">
        <f t="shared" si="171"/>
        <v>143.54000000000087</v>
      </c>
      <c r="AT342" s="429">
        <f t="shared" si="172"/>
        <v>158.4600000000064</v>
      </c>
      <c r="AU342" s="429">
        <f t="shared" si="173"/>
        <v>136.4900000000016</v>
      </c>
      <c r="AV342" s="429">
        <f t="shared" si="174"/>
        <v>159.36000000000058</v>
      </c>
      <c r="AW342" s="429">
        <f t="shared" si="175"/>
        <v>143.54000000000087</v>
      </c>
      <c r="AX342" s="429">
        <f t="shared" si="176"/>
        <v>158.4600000000064</v>
      </c>
    </row>
    <row r="343">
      <c r="A343" s="414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9">
        <f t="shared" si="161"/>
        <v>112.5</v>
      </c>
      <c r="AJ343" s="429">
        <f t="shared" si="162"/>
        <v>124.61999999999534</v>
      </c>
      <c r="AK343" s="429">
        <f t="shared" si="163"/>
        <v>113.38000000000466</v>
      </c>
      <c r="AL343" s="429">
        <f t="shared" si="164"/>
        <v>123.91999999999825</v>
      </c>
      <c r="AM343" s="429">
        <f t="shared" si="165"/>
        <v>136.4900000000016</v>
      </c>
      <c r="AN343" s="429">
        <f t="shared" si="166"/>
        <v>159.36000000000058</v>
      </c>
      <c r="AO343" s="429">
        <f t="shared" si="167"/>
        <v>143.54000000000087</v>
      </c>
      <c r="AP343" s="429">
        <f t="shared" si="168"/>
        <v>158.45999999999913</v>
      </c>
      <c r="AQ343" s="429">
        <f t="shared" si="169"/>
        <v>136.4900000000016</v>
      </c>
      <c r="AR343" s="429">
        <f t="shared" si="170"/>
        <v>159.36000000000058</v>
      </c>
      <c r="AS343" s="429">
        <f t="shared" si="171"/>
        <v>143.54000000000087</v>
      </c>
      <c r="AT343" s="429">
        <f t="shared" si="172"/>
        <v>158.45999999999913</v>
      </c>
      <c r="AU343" s="429">
        <f t="shared" si="173"/>
        <v>136.4900000000016</v>
      </c>
      <c r="AV343" s="429">
        <f t="shared" si="174"/>
        <v>159.36000000000058</v>
      </c>
      <c r="AW343" s="429">
        <f t="shared" si="175"/>
        <v>143.54000000000087</v>
      </c>
      <c r="AX343" s="429">
        <f t="shared" si="176"/>
        <v>158.45999999999913</v>
      </c>
    </row>
    <row r="344">
      <c r="A344" s="414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9">
        <f t="shared" si="161"/>
        <v>112.5</v>
      </c>
      <c r="AJ344" s="429">
        <f t="shared" si="162"/>
        <v>124.62000000000262</v>
      </c>
      <c r="AK344" s="429">
        <f t="shared" si="163"/>
        <v>113.37999999999738</v>
      </c>
      <c r="AL344" s="429">
        <f t="shared" si="164"/>
        <v>123.91999999999825</v>
      </c>
      <c r="AM344" s="429">
        <f t="shared" si="165"/>
        <v>136.48999999999796</v>
      </c>
      <c r="AN344" s="429">
        <f t="shared" si="166"/>
        <v>159.36000000000058</v>
      </c>
      <c r="AO344" s="429">
        <f t="shared" si="167"/>
        <v>143.54000000000087</v>
      </c>
      <c r="AP344" s="429">
        <f t="shared" si="168"/>
        <v>158.45999999999913</v>
      </c>
      <c r="AQ344" s="429">
        <f t="shared" si="169"/>
        <v>136.48999999999796</v>
      </c>
      <c r="AR344" s="429">
        <f t="shared" si="170"/>
        <v>159.36000000000058</v>
      </c>
      <c r="AS344" s="429">
        <f t="shared" si="171"/>
        <v>143.54000000000087</v>
      </c>
      <c r="AT344" s="429">
        <f t="shared" si="172"/>
        <v>158.45999999999913</v>
      </c>
      <c r="AU344" s="429">
        <f t="shared" si="173"/>
        <v>136.48999999999796</v>
      </c>
      <c r="AV344" s="429">
        <f t="shared" si="174"/>
        <v>159.36000000000058</v>
      </c>
      <c r="AW344" s="429">
        <f t="shared" si="175"/>
        <v>143.54000000000087</v>
      </c>
      <c r="AX344" s="429">
        <f t="shared" si="176"/>
        <v>158.45999999999913</v>
      </c>
    </row>
    <row r="345">
      <c r="A345" s="414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9">
        <f t="shared" si="161"/>
        <v>112.5</v>
      </c>
      <c r="AJ345" s="429">
        <f t="shared" si="162"/>
        <v>124.62000000000262</v>
      </c>
      <c r="AK345" s="429">
        <f t="shared" si="163"/>
        <v>113.37999999999738</v>
      </c>
      <c r="AL345" s="429">
        <f t="shared" si="164"/>
        <v>123.92000000000553</v>
      </c>
      <c r="AM345" s="429">
        <f t="shared" si="165"/>
        <v>136.48999999999796</v>
      </c>
      <c r="AN345" s="429">
        <f t="shared" si="166"/>
        <v>159.36000000000058</v>
      </c>
      <c r="AO345" s="429">
        <f t="shared" si="167"/>
        <v>143.54000000000087</v>
      </c>
      <c r="AP345" s="429">
        <f t="shared" si="168"/>
        <v>158.45999999999913</v>
      </c>
      <c r="AQ345" s="429">
        <f t="shared" si="169"/>
        <v>136.48999999999796</v>
      </c>
      <c r="AR345" s="429">
        <f t="shared" si="170"/>
        <v>159.36000000000058</v>
      </c>
      <c r="AS345" s="429">
        <f t="shared" si="171"/>
        <v>143.54000000000087</v>
      </c>
      <c r="AT345" s="429">
        <f t="shared" si="172"/>
        <v>158.45999999999913</v>
      </c>
      <c r="AU345" s="429">
        <f t="shared" si="173"/>
        <v>136.48999999999796</v>
      </c>
      <c r="AV345" s="429">
        <f t="shared" si="174"/>
        <v>159.36000000000058</v>
      </c>
      <c r="AW345" s="429">
        <f t="shared" si="175"/>
        <v>143.54000000000087</v>
      </c>
      <c r="AX345" s="429">
        <f t="shared" si="176"/>
        <v>158.45999999999913</v>
      </c>
    </row>
    <row r="346">
      <c r="A346" s="414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9">
        <f t="shared" si="161"/>
        <v>112.5</v>
      </c>
      <c r="AJ346" s="429">
        <f t="shared" si="162"/>
        <v>124.61999999999534</v>
      </c>
      <c r="AK346" s="429">
        <f t="shared" si="163"/>
        <v>113.38000000000466</v>
      </c>
      <c r="AL346" s="429">
        <f t="shared" si="164"/>
        <v>123.91999999999825</v>
      </c>
      <c r="AM346" s="429">
        <f t="shared" si="165"/>
        <v>136.48999999999796</v>
      </c>
      <c r="AN346" s="429">
        <f t="shared" si="166"/>
        <v>159.36000000000058</v>
      </c>
      <c r="AO346" s="429">
        <f t="shared" si="167"/>
        <v>143.54000000000087</v>
      </c>
      <c r="AP346" s="429">
        <f t="shared" si="168"/>
        <v>158.45999999999913</v>
      </c>
      <c r="AQ346" s="429">
        <f t="shared" si="169"/>
        <v>136.48999999999796</v>
      </c>
      <c r="AR346" s="429">
        <f t="shared" si="170"/>
        <v>159.36000000000058</v>
      </c>
      <c r="AS346" s="429">
        <f t="shared" si="171"/>
        <v>143.54000000000087</v>
      </c>
      <c r="AT346" s="429">
        <f t="shared" si="172"/>
        <v>158.45999999999913</v>
      </c>
      <c r="AU346" s="429">
        <f t="shared" si="173"/>
        <v>136.48999999999796</v>
      </c>
      <c r="AV346" s="429">
        <f t="shared" si="174"/>
        <v>159.36000000000058</v>
      </c>
      <c r="AW346" s="429">
        <f t="shared" si="175"/>
        <v>143.54000000000087</v>
      </c>
      <c r="AX346" s="429">
        <f t="shared" si="176"/>
        <v>158.45999999999913</v>
      </c>
    </row>
    <row r="347">
      <c r="A347" s="414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9">
        <f t="shared" si="161"/>
        <v>112.5</v>
      </c>
      <c r="AJ347" s="429">
        <f t="shared" si="162"/>
        <v>124.62000000000262</v>
      </c>
      <c r="AK347" s="429">
        <f t="shared" si="163"/>
        <v>113.37999999999738</v>
      </c>
      <c r="AL347" s="429">
        <f t="shared" si="164"/>
        <v>123.91999999999825</v>
      </c>
      <c r="AM347" s="429">
        <f t="shared" si="165"/>
        <v>136.49000000000524</v>
      </c>
      <c r="AN347" s="429">
        <f t="shared" si="166"/>
        <v>159.36000000000058</v>
      </c>
      <c r="AO347" s="429">
        <f t="shared" si="167"/>
        <v>143.54000000000087</v>
      </c>
      <c r="AP347" s="429">
        <f t="shared" si="168"/>
        <v>158.45999999999913</v>
      </c>
      <c r="AQ347" s="429">
        <f t="shared" si="169"/>
        <v>136.49000000000524</v>
      </c>
      <c r="AR347" s="429">
        <f t="shared" si="170"/>
        <v>159.36000000000058</v>
      </c>
      <c r="AS347" s="429">
        <f t="shared" si="171"/>
        <v>143.54000000000087</v>
      </c>
      <c r="AT347" s="429">
        <f t="shared" si="172"/>
        <v>158.45999999999913</v>
      </c>
      <c r="AU347" s="429">
        <f t="shared" si="173"/>
        <v>136.49000000000524</v>
      </c>
      <c r="AV347" s="429">
        <f t="shared" si="174"/>
        <v>159.36000000000058</v>
      </c>
      <c r="AW347" s="429">
        <f t="shared" si="175"/>
        <v>143.54000000000087</v>
      </c>
      <c r="AX347" s="429">
        <f t="shared" si="176"/>
        <v>158.45999999999913</v>
      </c>
    </row>
    <row r="348">
      <c r="A348" s="414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9">
        <f t="shared" si="161"/>
        <v>112.5</v>
      </c>
      <c r="AJ348" s="429">
        <f t="shared" si="162"/>
        <v>124.62000000000262</v>
      </c>
      <c r="AK348" s="429">
        <f t="shared" si="163"/>
        <v>113.37999999999738</v>
      </c>
      <c r="AL348" s="429">
        <f t="shared" si="164"/>
        <v>123.91999999999825</v>
      </c>
      <c r="AM348" s="429">
        <f t="shared" si="165"/>
        <v>136.48999999999796</v>
      </c>
      <c r="AN348" s="429">
        <f t="shared" si="166"/>
        <v>159.36000000000058</v>
      </c>
      <c r="AO348" s="429">
        <f t="shared" si="167"/>
        <v>143.54000000000087</v>
      </c>
      <c r="AP348" s="429">
        <f t="shared" si="168"/>
        <v>158.45999999999913</v>
      </c>
      <c r="AQ348" s="429">
        <f t="shared" si="169"/>
        <v>136.48999999999796</v>
      </c>
      <c r="AR348" s="429">
        <f t="shared" si="170"/>
        <v>159.36000000000058</v>
      </c>
      <c r="AS348" s="429">
        <f t="shared" si="171"/>
        <v>143.54000000000087</v>
      </c>
      <c r="AT348" s="429">
        <f t="shared" si="172"/>
        <v>158.45999999999913</v>
      </c>
      <c r="AU348" s="429">
        <f t="shared" si="173"/>
        <v>136.48999999999796</v>
      </c>
      <c r="AV348" s="429">
        <f t="shared" si="174"/>
        <v>159.36000000000058</v>
      </c>
      <c r="AW348" s="429">
        <f t="shared" si="175"/>
        <v>143.54000000000087</v>
      </c>
      <c r="AX348" s="429">
        <f t="shared" si="176"/>
        <v>158.45999999999913</v>
      </c>
    </row>
    <row r="349">
      <c r="A349" s="414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9">
        <f t="shared" si="161"/>
        <v>112.5</v>
      </c>
      <c r="AJ349" s="429">
        <f t="shared" si="162"/>
        <v>124.61999999999534</v>
      </c>
      <c r="AK349" s="429">
        <f t="shared" si="163"/>
        <v>113.38000000000466</v>
      </c>
      <c r="AL349" s="429">
        <f t="shared" si="164"/>
        <v>123.92000000000553</v>
      </c>
      <c r="AM349" s="429">
        <f t="shared" si="165"/>
        <v>136.48999999999796</v>
      </c>
      <c r="AN349" s="429">
        <f t="shared" si="166"/>
        <v>159.36000000000058</v>
      </c>
      <c r="AO349" s="429">
        <f t="shared" si="167"/>
        <v>143.5399999999936</v>
      </c>
      <c r="AP349" s="429">
        <f t="shared" si="168"/>
        <v>158.45999999999913</v>
      </c>
      <c r="AQ349" s="429">
        <f t="shared" si="169"/>
        <v>136.48999999999796</v>
      </c>
      <c r="AR349" s="429">
        <f t="shared" si="170"/>
        <v>159.36000000000058</v>
      </c>
      <c r="AS349" s="429">
        <f t="shared" si="171"/>
        <v>143.5399999999936</v>
      </c>
      <c r="AT349" s="429">
        <f t="shared" si="172"/>
        <v>158.45999999999913</v>
      </c>
      <c r="AU349" s="429">
        <f t="shared" si="173"/>
        <v>136.48999999999796</v>
      </c>
      <c r="AV349" s="429">
        <f t="shared" si="174"/>
        <v>159.36000000000058</v>
      </c>
      <c r="AW349" s="429">
        <f t="shared" si="175"/>
        <v>143.5399999999936</v>
      </c>
      <c r="AX349" s="429">
        <f t="shared" si="176"/>
        <v>158.45999999999913</v>
      </c>
    </row>
    <row r="350">
      <c r="A350" s="414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9">
        <f t="shared" si="161"/>
        <v>112.5</v>
      </c>
      <c r="AJ350" s="429">
        <f t="shared" si="162"/>
        <v>124.62000000000262</v>
      </c>
      <c r="AK350" s="429">
        <f t="shared" si="163"/>
        <v>113.37999999999738</v>
      </c>
      <c r="AL350" s="429">
        <f t="shared" si="164"/>
        <v>123.91999999999825</v>
      </c>
      <c r="AM350" s="429">
        <f t="shared" si="165"/>
        <v>136.49000000000524</v>
      </c>
      <c r="AN350" s="429">
        <f t="shared" si="166"/>
        <v>159.35999999999331</v>
      </c>
      <c r="AO350" s="429">
        <f t="shared" si="167"/>
        <v>143.54000000000087</v>
      </c>
      <c r="AP350" s="429">
        <f t="shared" si="168"/>
        <v>158.45999999999913</v>
      </c>
      <c r="AQ350" s="429">
        <f t="shared" si="169"/>
        <v>136.49000000000524</v>
      </c>
      <c r="AR350" s="429">
        <f t="shared" si="170"/>
        <v>159.35999999999331</v>
      </c>
      <c r="AS350" s="429">
        <f t="shared" si="171"/>
        <v>143.54000000000087</v>
      </c>
      <c r="AT350" s="429">
        <f t="shared" si="172"/>
        <v>158.45999999999913</v>
      </c>
      <c r="AU350" s="429">
        <f t="shared" si="173"/>
        <v>136.49000000000524</v>
      </c>
      <c r="AV350" s="429">
        <f t="shared" si="174"/>
        <v>159.35999999999331</v>
      </c>
      <c r="AW350" s="429">
        <f t="shared" si="175"/>
        <v>143.54000000000087</v>
      </c>
      <c r="AX350" s="429">
        <f t="shared" si="176"/>
        <v>158.45999999999913</v>
      </c>
    </row>
    <row r="351">
      <c r="A351" s="414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9">
        <f t="shared" si="161"/>
        <v>112.5</v>
      </c>
      <c r="AJ351" s="429">
        <f t="shared" si="162"/>
        <v>124.62000000000262</v>
      </c>
      <c r="AK351" s="429">
        <f t="shared" si="163"/>
        <v>113.37999999999738</v>
      </c>
      <c r="AL351" s="429">
        <f t="shared" si="164"/>
        <v>123.91999999999825</v>
      </c>
      <c r="AM351" s="429">
        <f t="shared" si="165"/>
        <v>136.48999999999796</v>
      </c>
      <c r="AN351" s="429">
        <f t="shared" si="166"/>
        <v>159.36000000000058</v>
      </c>
      <c r="AO351" s="429">
        <f t="shared" si="167"/>
        <v>143.54000000000087</v>
      </c>
      <c r="AP351" s="429">
        <f t="shared" si="168"/>
        <v>158.4600000000064</v>
      </c>
      <c r="AQ351" s="429">
        <f t="shared" si="169"/>
        <v>136.48999999999796</v>
      </c>
      <c r="AR351" s="429">
        <f t="shared" si="170"/>
        <v>159.36000000000058</v>
      </c>
      <c r="AS351" s="429">
        <f t="shared" si="171"/>
        <v>143.54000000000087</v>
      </c>
      <c r="AT351" s="429">
        <f t="shared" si="172"/>
        <v>158.4600000000064</v>
      </c>
      <c r="AU351" s="429">
        <f t="shared" si="173"/>
        <v>136.48999999999796</v>
      </c>
      <c r="AV351" s="429">
        <f t="shared" si="174"/>
        <v>159.36000000000058</v>
      </c>
      <c r="AW351" s="429">
        <f t="shared" si="175"/>
        <v>143.54000000000087</v>
      </c>
      <c r="AX351" s="429">
        <f t="shared" si="176"/>
        <v>158.4600000000064</v>
      </c>
    </row>
    <row r="352">
      <c r="A352" s="414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9">
        <f t="shared" si="161"/>
        <v>112.5</v>
      </c>
      <c r="AJ352" s="429">
        <f t="shared" si="162"/>
        <v>124.61999999999534</v>
      </c>
      <c r="AK352" s="429">
        <f t="shared" si="163"/>
        <v>113.38000000000466</v>
      </c>
      <c r="AL352" s="429">
        <f t="shared" si="164"/>
        <v>123.91999999999825</v>
      </c>
      <c r="AM352" s="429">
        <f t="shared" si="165"/>
        <v>136.48999999999796</v>
      </c>
      <c r="AN352" s="429">
        <f t="shared" si="166"/>
        <v>159.36000000000058</v>
      </c>
      <c r="AO352" s="429">
        <f t="shared" si="167"/>
        <v>143.54000000000087</v>
      </c>
      <c r="AP352" s="429">
        <f t="shared" si="168"/>
        <v>158.45999999999913</v>
      </c>
      <c r="AQ352" s="429">
        <f t="shared" si="169"/>
        <v>136.48999999999796</v>
      </c>
      <c r="AR352" s="429">
        <f t="shared" si="170"/>
        <v>159.36000000000058</v>
      </c>
      <c r="AS352" s="429">
        <f t="shared" si="171"/>
        <v>143.54000000000087</v>
      </c>
      <c r="AT352" s="429">
        <f t="shared" si="172"/>
        <v>158.45999999999913</v>
      </c>
      <c r="AU352" s="429">
        <f t="shared" si="173"/>
        <v>136.48999999999796</v>
      </c>
      <c r="AV352" s="429">
        <f t="shared" si="174"/>
        <v>159.36000000000058</v>
      </c>
      <c r="AW352" s="429">
        <f t="shared" si="175"/>
        <v>143.54000000000087</v>
      </c>
      <c r="AX352" s="429">
        <f t="shared" si="176"/>
        <v>158.45999999999913</v>
      </c>
    </row>
    <row r="353">
      <c r="A353" s="414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9">
        <f t="shared" si="161"/>
        <v>112.5</v>
      </c>
      <c r="AJ353" s="429">
        <f t="shared" si="162"/>
        <v>124.62000000000262</v>
      </c>
      <c r="AK353" s="429">
        <f t="shared" si="163"/>
        <v>113.37999999999738</v>
      </c>
      <c r="AL353" s="429">
        <f t="shared" si="164"/>
        <v>123.92000000000553</v>
      </c>
      <c r="AM353" s="429">
        <f t="shared" si="165"/>
        <v>136.49000000000524</v>
      </c>
      <c r="AN353" s="429">
        <f t="shared" si="166"/>
        <v>159.36000000000058</v>
      </c>
      <c r="AO353" s="429">
        <f t="shared" si="167"/>
        <v>143.54000000000087</v>
      </c>
      <c r="AP353" s="429">
        <f t="shared" si="168"/>
        <v>158.45999999999913</v>
      </c>
      <c r="AQ353" s="429">
        <f t="shared" si="169"/>
        <v>136.49000000000524</v>
      </c>
      <c r="AR353" s="429">
        <f t="shared" si="170"/>
        <v>159.36000000000058</v>
      </c>
      <c r="AS353" s="429">
        <f t="shared" si="171"/>
        <v>143.54000000000087</v>
      </c>
      <c r="AT353" s="429">
        <f t="shared" si="172"/>
        <v>158.45999999999913</v>
      </c>
      <c r="AU353" s="429">
        <f t="shared" si="173"/>
        <v>136.49000000000524</v>
      </c>
      <c r="AV353" s="429">
        <f t="shared" si="174"/>
        <v>159.36000000000058</v>
      </c>
      <c r="AW353" s="429">
        <f t="shared" si="175"/>
        <v>143.54000000000087</v>
      </c>
      <c r="AX353" s="429">
        <f t="shared" si="176"/>
        <v>158.45999999999913</v>
      </c>
    </row>
    <row r="354">
      <c r="A354" s="414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9">
        <f t="shared" si="161"/>
        <v>112.5</v>
      </c>
      <c r="AJ354" s="429">
        <f t="shared" si="162"/>
        <v>124.62000000000262</v>
      </c>
      <c r="AK354" s="429">
        <f t="shared" si="163"/>
        <v>113.37999999999738</v>
      </c>
      <c r="AL354" s="429">
        <f t="shared" si="164"/>
        <v>123.91999999999825</v>
      </c>
      <c r="AM354" s="429">
        <f t="shared" si="165"/>
        <v>136.48999999999796</v>
      </c>
      <c r="AN354" s="429">
        <f t="shared" si="166"/>
        <v>159.36000000000058</v>
      </c>
      <c r="AO354" s="429">
        <f t="shared" si="167"/>
        <v>143.54000000000087</v>
      </c>
      <c r="AP354" s="429">
        <f t="shared" si="168"/>
        <v>158.45999999999913</v>
      </c>
      <c r="AQ354" s="429">
        <f t="shared" si="169"/>
        <v>136.48999999999796</v>
      </c>
      <c r="AR354" s="429">
        <f t="shared" si="170"/>
        <v>159.36000000000058</v>
      </c>
      <c r="AS354" s="429">
        <f t="shared" si="171"/>
        <v>143.54000000000087</v>
      </c>
      <c r="AT354" s="429">
        <f t="shared" si="172"/>
        <v>158.45999999999913</v>
      </c>
      <c r="AU354" s="429">
        <f t="shared" si="173"/>
        <v>136.48999999999796</v>
      </c>
      <c r="AV354" s="429">
        <f t="shared" si="174"/>
        <v>159.36000000000058</v>
      </c>
      <c r="AW354" s="429">
        <f t="shared" si="175"/>
        <v>143.54000000000087</v>
      </c>
      <c r="AX354" s="429">
        <f t="shared" si="176"/>
        <v>158.45999999999913</v>
      </c>
    </row>
    <row r="355">
      <c r="A355" s="414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9">
        <f t="shared" si="161"/>
        <v>112.5</v>
      </c>
      <c r="AJ355" s="429">
        <f t="shared" si="162"/>
        <v>124.61999999999534</v>
      </c>
      <c r="AK355" s="429">
        <f t="shared" si="163"/>
        <v>113.38000000000466</v>
      </c>
      <c r="AL355" s="429">
        <f t="shared" si="164"/>
        <v>123.91999999999825</v>
      </c>
      <c r="AM355" s="429">
        <f t="shared" si="165"/>
        <v>136.48999999999796</v>
      </c>
      <c r="AN355" s="429">
        <f t="shared" si="166"/>
        <v>159.36000000000058</v>
      </c>
      <c r="AO355" s="429">
        <f t="shared" si="167"/>
        <v>143.54000000000087</v>
      </c>
      <c r="AP355" s="429">
        <f t="shared" si="168"/>
        <v>158.45999999999913</v>
      </c>
      <c r="AQ355" s="429">
        <f t="shared" si="169"/>
        <v>136.48999999999796</v>
      </c>
      <c r="AR355" s="429">
        <f t="shared" si="170"/>
        <v>159.36000000000058</v>
      </c>
      <c r="AS355" s="429">
        <f t="shared" si="171"/>
        <v>143.54000000000087</v>
      </c>
      <c r="AT355" s="429">
        <f t="shared" si="172"/>
        <v>158.45999999999913</v>
      </c>
      <c r="AU355" s="429">
        <f t="shared" si="173"/>
        <v>136.48999999999796</v>
      </c>
      <c r="AV355" s="429">
        <f t="shared" si="174"/>
        <v>159.36000000000058</v>
      </c>
      <c r="AW355" s="429">
        <f t="shared" si="175"/>
        <v>143.54000000000087</v>
      </c>
      <c r="AX355" s="429">
        <f t="shared" si="176"/>
        <v>158.45999999999913</v>
      </c>
    </row>
    <row r="356">
      <c r="A356" s="414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9">
        <f t="shared" si="161"/>
        <v>112.5</v>
      </c>
      <c r="AJ356" s="429">
        <f t="shared" si="162"/>
        <v>124.62000000000262</v>
      </c>
      <c r="AK356" s="429">
        <f t="shared" si="163"/>
        <v>113.37999999999738</v>
      </c>
      <c r="AL356" s="429">
        <f t="shared" si="164"/>
        <v>123.91999999999825</v>
      </c>
      <c r="AM356" s="429">
        <f t="shared" si="165"/>
        <v>136.48999999999796</v>
      </c>
      <c r="AN356" s="429">
        <f t="shared" si="166"/>
        <v>159.36000000000058</v>
      </c>
      <c r="AO356" s="429">
        <f t="shared" si="167"/>
        <v>143.54000000000087</v>
      </c>
      <c r="AP356" s="429">
        <f t="shared" si="168"/>
        <v>158.45999999999913</v>
      </c>
      <c r="AQ356" s="429">
        <f t="shared" si="169"/>
        <v>136.48999999999796</v>
      </c>
      <c r="AR356" s="429">
        <f t="shared" si="170"/>
        <v>159.36000000000058</v>
      </c>
      <c r="AS356" s="429">
        <f t="shared" si="171"/>
        <v>143.54000000000087</v>
      </c>
      <c r="AT356" s="429">
        <f t="shared" si="172"/>
        <v>158.45999999999913</v>
      </c>
      <c r="AU356" s="429">
        <f t="shared" si="173"/>
        <v>136.48999999999796</v>
      </c>
      <c r="AV356" s="429">
        <f t="shared" si="174"/>
        <v>159.36000000000058</v>
      </c>
      <c r="AW356" s="429">
        <f t="shared" si="175"/>
        <v>143.54000000000087</v>
      </c>
      <c r="AX356" s="429">
        <f t="shared" si="176"/>
        <v>158.45999999999913</v>
      </c>
    </row>
    <row r="357">
      <c r="A357" s="414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9">
        <f t="shared" si="161"/>
        <v>112.5</v>
      </c>
      <c r="AJ357" s="429">
        <f t="shared" si="162"/>
        <v>124.61999999999534</v>
      </c>
      <c r="AK357" s="429">
        <f t="shared" si="163"/>
        <v>113.37999999999738</v>
      </c>
      <c r="AL357" s="429">
        <f t="shared" si="164"/>
        <v>123.91999999999825</v>
      </c>
      <c r="AM357" s="429">
        <f t="shared" si="165"/>
        <v>136.49000000000524</v>
      </c>
      <c r="AN357" s="429">
        <f t="shared" si="166"/>
        <v>159.36000000000058</v>
      </c>
      <c r="AO357" s="429">
        <f t="shared" si="167"/>
        <v>143.5399999999936</v>
      </c>
      <c r="AP357" s="429">
        <f t="shared" si="168"/>
        <v>158.45999999999913</v>
      </c>
      <c r="AQ357" s="429">
        <f t="shared" si="169"/>
        <v>136.49000000000524</v>
      </c>
      <c r="AR357" s="429">
        <f t="shared" si="170"/>
        <v>159.36000000000058</v>
      </c>
      <c r="AS357" s="429">
        <f t="shared" si="171"/>
        <v>143.5399999999936</v>
      </c>
      <c r="AT357" s="429">
        <f t="shared" si="172"/>
        <v>158.45999999999913</v>
      </c>
      <c r="AU357" s="429">
        <f t="shared" si="173"/>
        <v>136.49000000000524</v>
      </c>
      <c r="AV357" s="429">
        <f t="shared" si="174"/>
        <v>159.36000000000058</v>
      </c>
      <c r="AW357" s="429">
        <f t="shared" si="175"/>
        <v>143.5399999999936</v>
      </c>
      <c r="AX357" s="429">
        <f t="shared" si="176"/>
        <v>158.45999999999913</v>
      </c>
    </row>
    <row r="358">
      <c r="A358" s="414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9">
        <f t="shared" si="161"/>
        <v>112.5</v>
      </c>
      <c r="AJ358" s="429">
        <f t="shared" si="162"/>
        <v>124.62000000000262</v>
      </c>
      <c r="AK358" s="429">
        <f t="shared" si="163"/>
        <v>113.38000000000466</v>
      </c>
      <c r="AL358" s="429">
        <f t="shared" si="164"/>
        <v>123.92000000000553</v>
      </c>
      <c r="AM358" s="429">
        <f t="shared" si="165"/>
        <v>136.48999999999796</v>
      </c>
      <c r="AN358" s="429">
        <f t="shared" si="166"/>
        <v>159.36000000000058</v>
      </c>
      <c r="AO358" s="429">
        <f t="shared" si="167"/>
        <v>143.54000000000087</v>
      </c>
      <c r="AP358" s="429">
        <f t="shared" si="168"/>
        <v>158.4600000000064</v>
      </c>
      <c r="AQ358" s="429">
        <f t="shared" si="169"/>
        <v>136.48999999999796</v>
      </c>
      <c r="AR358" s="429">
        <f t="shared" si="170"/>
        <v>159.36000000000058</v>
      </c>
      <c r="AS358" s="429">
        <f t="shared" si="171"/>
        <v>143.54000000000087</v>
      </c>
      <c r="AT358" s="429">
        <f t="shared" si="172"/>
        <v>158.4600000000064</v>
      </c>
      <c r="AU358" s="429">
        <f t="shared" si="173"/>
        <v>136.48999999999796</v>
      </c>
      <c r="AV358" s="429">
        <f t="shared" si="174"/>
        <v>159.36000000000058</v>
      </c>
      <c r="AW358" s="429">
        <f t="shared" si="175"/>
        <v>143.54000000000087</v>
      </c>
      <c r="AX358" s="429">
        <f t="shared" si="176"/>
        <v>158.4600000000064</v>
      </c>
    </row>
    <row r="359">
      <c r="A359" s="414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9">
        <f t="shared" si="161"/>
        <v>112.5</v>
      </c>
      <c r="AJ359" s="429">
        <f t="shared" si="162"/>
        <v>124.61999999999534</v>
      </c>
      <c r="AK359" s="429">
        <f t="shared" si="163"/>
        <v>113.38000000000466</v>
      </c>
      <c r="AL359" s="429">
        <f t="shared" si="164"/>
        <v>123.91999999999825</v>
      </c>
      <c r="AM359" s="429">
        <f t="shared" si="165"/>
        <v>136.48999999999796</v>
      </c>
      <c r="AN359" s="429">
        <f t="shared" si="166"/>
        <v>159.36000000000058</v>
      </c>
      <c r="AO359" s="429">
        <f t="shared" si="167"/>
        <v>143.54000000000087</v>
      </c>
      <c r="AP359" s="429">
        <f t="shared" si="168"/>
        <v>158.45999999999185</v>
      </c>
      <c r="AQ359" s="429">
        <f t="shared" si="169"/>
        <v>136.48999999999796</v>
      </c>
      <c r="AR359" s="429">
        <f t="shared" si="170"/>
        <v>159.36000000000058</v>
      </c>
      <c r="AS359" s="429">
        <f t="shared" si="171"/>
        <v>143.54000000000087</v>
      </c>
      <c r="AT359" s="429">
        <f t="shared" si="172"/>
        <v>158.45999999999185</v>
      </c>
      <c r="AU359" s="429">
        <f t="shared" si="173"/>
        <v>136.48999999999796</v>
      </c>
      <c r="AV359" s="429">
        <f t="shared" si="174"/>
        <v>159.36000000000058</v>
      </c>
      <c r="AW359" s="429">
        <f t="shared" si="175"/>
        <v>143.54000000000087</v>
      </c>
      <c r="AX359" s="429">
        <f t="shared" si="176"/>
        <v>158.45999999999185</v>
      </c>
    </row>
    <row r="360">
      <c r="A360" s="414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9">
        <f t="shared" si="161"/>
        <v>112.5</v>
      </c>
      <c r="AJ360" s="429">
        <f t="shared" si="162"/>
        <v>124.62000000000262</v>
      </c>
      <c r="AK360" s="429">
        <f t="shared" si="163"/>
        <v>113.3799999999901</v>
      </c>
      <c r="AL360" s="429">
        <f t="shared" si="164"/>
        <v>123.91999999999825</v>
      </c>
      <c r="AM360" s="429">
        <f t="shared" si="165"/>
        <v>136.48999999999796</v>
      </c>
      <c r="AN360" s="429">
        <f t="shared" si="166"/>
        <v>159.36000000000058</v>
      </c>
      <c r="AO360" s="429">
        <f t="shared" si="167"/>
        <v>143.54000000000087</v>
      </c>
      <c r="AP360" s="429">
        <f t="shared" si="168"/>
        <v>158.4600000000064</v>
      </c>
      <c r="AQ360" s="429">
        <f t="shared" si="169"/>
        <v>136.48999999999796</v>
      </c>
      <c r="AR360" s="429">
        <f t="shared" si="170"/>
        <v>159.36000000000058</v>
      </c>
      <c r="AS360" s="429">
        <f t="shared" si="171"/>
        <v>143.54000000000087</v>
      </c>
      <c r="AT360" s="429">
        <f t="shared" si="172"/>
        <v>158.4600000000064</v>
      </c>
      <c r="AU360" s="429">
        <f t="shared" si="173"/>
        <v>136.48999999999796</v>
      </c>
      <c r="AV360" s="429">
        <f t="shared" si="174"/>
        <v>159.36000000000058</v>
      </c>
      <c r="AW360" s="429">
        <f t="shared" si="175"/>
        <v>143.54000000000087</v>
      </c>
      <c r="AX360" s="429">
        <f t="shared" si="176"/>
        <v>158.4600000000064</v>
      </c>
    </row>
    <row r="361">
      <c r="A361" s="414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9">
        <f t="shared" si="161"/>
        <v>112.5</v>
      </c>
      <c r="AJ361" s="429">
        <f t="shared" si="162"/>
        <v>124.62000000000262</v>
      </c>
      <c r="AK361" s="429">
        <f t="shared" si="163"/>
        <v>113.38000000000466</v>
      </c>
      <c r="AL361" s="429">
        <f t="shared" si="164"/>
        <v>123.92000000000553</v>
      </c>
      <c r="AM361" s="429">
        <f t="shared" si="165"/>
        <v>136.49000000000524</v>
      </c>
      <c r="AN361" s="429">
        <f t="shared" si="166"/>
        <v>159.36000000000058</v>
      </c>
      <c r="AO361" s="429">
        <f t="shared" si="167"/>
        <v>143.54000000000087</v>
      </c>
      <c r="AP361" s="429">
        <f t="shared" si="168"/>
        <v>158.45999999999913</v>
      </c>
      <c r="AQ361" s="429">
        <f t="shared" si="169"/>
        <v>136.49000000000524</v>
      </c>
      <c r="AR361" s="429">
        <f t="shared" si="170"/>
        <v>159.36000000000058</v>
      </c>
      <c r="AS361" s="429">
        <f t="shared" si="171"/>
        <v>143.54000000000087</v>
      </c>
      <c r="AT361" s="429">
        <f t="shared" si="172"/>
        <v>158.45999999999913</v>
      </c>
      <c r="AU361" s="429">
        <f t="shared" si="173"/>
        <v>136.49000000000524</v>
      </c>
      <c r="AV361" s="429">
        <f t="shared" si="174"/>
        <v>159.36000000000058</v>
      </c>
      <c r="AW361" s="429">
        <f t="shared" si="175"/>
        <v>143.54000000000087</v>
      </c>
      <c r="AX361" s="429">
        <f t="shared" si="176"/>
        <v>158.45999999999913</v>
      </c>
    </row>
    <row r="362">
      <c r="A362" s="414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9">
        <f t="shared" si="161"/>
        <v>112.5</v>
      </c>
      <c r="AJ362" s="429">
        <f t="shared" si="162"/>
        <v>124.61999999999534</v>
      </c>
      <c r="AK362" s="429">
        <f t="shared" si="163"/>
        <v>113.38000000000466</v>
      </c>
      <c r="AL362" s="429">
        <f t="shared" si="164"/>
        <v>123.91999999999825</v>
      </c>
      <c r="AM362" s="429">
        <f t="shared" si="165"/>
        <v>136.48999999999796</v>
      </c>
      <c r="AN362" s="429">
        <f t="shared" si="166"/>
        <v>159.36000000000058</v>
      </c>
      <c r="AO362" s="429">
        <f t="shared" si="167"/>
        <v>143.54000000000087</v>
      </c>
      <c r="AP362" s="429">
        <f t="shared" si="168"/>
        <v>158.45999999999913</v>
      </c>
      <c r="AQ362" s="429">
        <f t="shared" si="169"/>
        <v>136.48999999999796</v>
      </c>
      <c r="AR362" s="429">
        <f t="shared" si="170"/>
        <v>159.36000000000058</v>
      </c>
      <c r="AS362" s="429">
        <f t="shared" si="171"/>
        <v>143.54000000000087</v>
      </c>
      <c r="AT362" s="429">
        <f t="shared" si="172"/>
        <v>158.45999999999913</v>
      </c>
      <c r="AU362" s="429">
        <f t="shared" si="173"/>
        <v>136.48999999999796</v>
      </c>
      <c r="AV362" s="429">
        <f t="shared" si="174"/>
        <v>159.36000000000058</v>
      </c>
      <c r="AW362" s="429">
        <f t="shared" si="175"/>
        <v>143.54000000000087</v>
      </c>
      <c r="AX362" s="429">
        <f t="shared" si="176"/>
        <v>158.45999999999913</v>
      </c>
    </row>
    <row r="363">
      <c r="A363" s="414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9">
        <f t="shared" si="161"/>
        <v>112.5</v>
      </c>
      <c r="AJ363" s="429">
        <f t="shared" si="162"/>
        <v>124.62000000000262</v>
      </c>
      <c r="AK363" s="429">
        <f t="shared" si="163"/>
        <v>113.3799999999901</v>
      </c>
      <c r="AL363" s="429">
        <f t="shared" si="164"/>
        <v>123.91999999999825</v>
      </c>
      <c r="AM363" s="429">
        <f t="shared" si="165"/>
        <v>136.48999999999796</v>
      </c>
      <c r="AN363" s="429">
        <f t="shared" si="166"/>
        <v>159.36000000000058</v>
      </c>
      <c r="AO363" s="429">
        <f t="shared" si="167"/>
        <v>143.54000000000087</v>
      </c>
      <c r="AP363" s="429">
        <f t="shared" si="168"/>
        <v>158.45999999999913</v>
      </c>
      <c r="AQ363" s="429">
        <f t="shared" si="169"/>
        <v>136.48999999999796</v>
      </c>
      <c r="AR363" s="429">
        <f t="shared" si="170"/>
        <v>159.36000000000058</v>
      </c>
      <c r="AS363" s="429">
        <f t="shared" si="171"/>
        <v>143.54000000000087</v>
      </c>
      <c r="AT363" s="429">
        <f t="shared" si="172"/>
        <v>158.45999999999913</v>
      </c>
      <c r="AU363" s="429">
        <f t="shared" si="173"/>
        <v>136.48999999999796</v>
      </c>
      <c r="AV363" s="429">
        <f t="shared" si="174"/>
        <v>159.36000000000058</v>
      </c>
      <c r="AW363" s="429">
        <f t="shared" si="175"/>
        <v>143.54000000000087</v>
      </c>
      <c r="AX363" s="429">
        <f t="shared" si="176"/>
        <v>158.45999999999913</v>
      </c>
    </row>
    <row r="364">
      <c r="A364" s="414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9">
        <f t="shared" si="161"/>
        <v>112.5</v>
      </c>
      <c r="AJ364" s="429">
        <f t="shared" si="162"/>
        <v>124.62000000000262</v>
      </c>
      <c r="AK364" s="429">
        <f t="shared" si="163"/>
        <v>113.38000000000466</v>
      </c>
      <c r="AL364" s="429">
        <f t="shared" si="164"/>
        <v>123.91999999999825</v>
      </c>
      <c r="AM364" s="429">
        <f t="shared" si="165"/>
        <v>136.49000000000524</v>
      </c>
      <c r="AN364" s="429">
        <f t="shared" si="166"/>
        <v>159.36000000000058</v>
      </c>
      <c r="AO364" s="429">
        <f t="shared" si="167"/>
        <v>143.54000000000087</v>
      </c>
      <c r="AP364" s="429">
        <f t="shared" si="168"/>
        <v>158.45999999999913</v>
      </c>
      <c r="AQ364" s="429">
        <f t="shared" si="169"/>
        <v>136.49000000000524</v>
      </c>
      <c r="AR364" s="429">
        <f t="shared" si="170"/>
        <v>159.36000000000058</v>
      </c>
      <c r="AS364" s="429">
        <f t="shared" si="171"/>
        <v>143.54000000000087</v>
      </c>
      <c r="AT364" s="429">
        <f t="shared" si="172"/>
        <v>158.45999999999913</v>
      </c>
      <c r="AU364" s="429">
        <f t="shared" si="173"/>
        <v>136.49000000000524</v>
      </c>
      <c r="AV364" s="429">
        <f t="shared" si="174"/>
        <v>159.36000000000058</v>
      </c>
      <c r="AW364" s="429">
        <f t="shared" si="175"/>
        <v>143.54000000000087</v>
      </c>
      <c r="AX364" s="429">
        <f t="shared" si="176"/>
        <v>158.45999999999913</v>
      </c>
    </row>
    <row r="365">
      <c r="A365" s="414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9">
        <f t="shared" si="161"/>
        <v>112.5</v>
      </c>
      <c r="AJ365" s="429">
        <f t="shared" si="162"/>
        <v>124.61999999999534</v>
      </c>
      <c r="AK365" s="429">
        <f t="shared" si="163"/>
        <v>113.38000000000466</v>
      </c>
      <c r="AL365" s="429">
        <f t="shared" si="164"/>
        <v>123.91999999999825</v>
      </c>
      <c r="AM365" s="429">
        <f t="shared" si="165"/>
        <v>136.48999999999796</v>
      </c>
      <c r="AN365" s="429">
        <f t="shared" si="166"/>
        <v>159.36000000000058</v>
      </c>
      <c r="AO365" s="429">
        <f t="shared" si="167"/>
        <v>143.54000000000087</v>
      </c>
      <c r="AP365" s="429">
        <f t="shared" si="168"/>
        <v>158.45999999999913</v>
      </c>
      <c r="AQ365" s="429">
        <f t="shared" si="169"/>
        <v>136.48999999999796</v>
      </c>
      <c r="AR365" s="429">
        <f t="shared" si="170"/>
        <v>159.36000000000058</v>
      </c>
      <c r="AS365" s="429">
        <f t="shared" si="171"/>
        <v>143.54000000000087</v>
      </c>
      <c r="AT365" s="429">
        <f t="shared" si="172"/>
        <v>158.45999999999913</v>
      </c>
      <c r="AU365" s="429">
        <f t="shared" si="173"/>
        <v>136.48999999999796</v>
      </c>
      <c r="AV365" s="429">
        <f t="shared" si="174"/>
        <v>159.36000000000058</v>
      </c>
      <c r="AW365" s="429">
        <f t="shared" si="175"/>
        <v>143.54000000000087</v>
      </c>
      <c r="AX365" s="429">
        <f t="shared" si="176"/>
        <v>158.45999999999913</v>
      </c>
    </row>
    <row r="366">
      <c r="A366" s="414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9">
        <f t="shared" si="161"/>
        <v>112.5</v>
      </c>
      <c r="AJ366" s="429">
        <f t="shared" si="162"/>
        <v>124.62000000000262</v>
      </c>
      <c r="AK366" s="429">
        <f t="shared" si="163"/>
        <v>113.37999999999738</v>
      </c>
      <c r="AL366" s="429">
        <f t="shared" si="164"/>
        <v>123.92000000000553</v>
      </c>
      <c r="AM366" s="429">
        <f t="shared" si="165"/>
        <v>136.48999999999796</v>
      </c>
      <c r="AN366" s="429">
        <f t="shared" si="166"/>
        <v>159.36000000000058</v>
      </c>
      <c r="AO366" s="429">
        <f t="shared" si="167"/>
        <v>143.5399999999936</v>
      </c>
      <c r="AP366" s="429">
        <f t="shared" si="168"/>
        <v>158.45999999999913</v>
      </c>
      <c r="AQ366" s="429">
        <f t="shared" si="169"/>
        <v>136.48999999999796</v>
      </c>
      <c r="AR366" s="429">
        <f t="shared" si="170"/>
        <v>159.36000000000058</v>
      </c>
      <c r="AS366" s="429">
        <f t="shared" si="171"/>
        <v>143.5399999999936</v>
      </c>
      <c r="AT366" s="429">
        <f t="shared" si="172"/>
        <v>158.45999999999913</v>
      </c>
      <c r="AU366" s="429">
        <f t="shared" si="173"/>
        <v>136.48999999999796</v>
      </c>
      <c r="AV366" s="429">
        <f t="shared" si="174"/>
        <v>159.36000000000058</v>
      </c>
      <c r="AW366" s="429">
        <f t="shared" si="175"/>
        <v>143.5399999999936</v>
      </c>
      <c r="AX366" s="429">
        <f t="shared" si="176"/>
        <v>158.45999999999913</v>
      </c>
    </row>
    <row r="367">
      <c r="A367" s="414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9">
        <f t="shared" si="161"/>
        <v>112.5</v>
      </c>
      <c r="AJ367" s="429">
        <f t="shared" si="162"/>
        <v>124.62000000000262</v>
      </c>
      <c r="AK367" s="429">
        <f t="shared" si="163"/>
        <v>113.37999999999738</v>
      </c>
      <c r="AL367" s="429">
        <f t="shared" si="164"/>
        <v>123.91999999999825</v>
      </c>
      <c r="AM367" s="429">
        <f t="shared" si="165"/>
        <v>136.49000000000524</v>
      </c>
      <c r="AN367" s="429">
        <f t="shared" si="166"/>
        <v>159.35999999999331</v>
      </c>
      <c r="AO367" s="429">
        <f t="shared" si="167"/>
        <v>143.54000000000087</v>
      </c>
      <c r="AP367" s="429">
        <f t="shared" si="168"/>
        <v>158.4600000000064</v>
      </c>
      <c r="AQ367" s="429">
        <f t="shared" si="169"/>
        <v>136.49000000000524</v>
      </c>
      <c r="AR367" s="429">
        <f t="shared" si="170"/>
        <v>159.35999999999331</v>
      </c>
      <c r="AS367" s="429">
        <f t="shared" si="171"/>
        <v>143.54000000000087</v>
      </c>
      <c r="AT367" s="429">
        <f t="shared" si="172"/>
        <v>158.4600000000064</v>
      </c>
      <c r="AU367" s="429">
        <f t="shared" si="173"/>
        <v>136.49000000000524</v>
      </c>
      <c r="AV367" s="429">
        <f t="shared" si="174"/>
        <v>159.35999999999331</v>
      </c>
      <c r="AW367" s="429">
        <f t="shared" si="175"/>
        <v>143.54000000000087</v>
      </c>
      <c r="AX367" s="429">
        <f t="shared" si="176"/>
        <v>158.4600000000064</v>
      </c>
    </row>
    <row r="368">
      <c r="A368" s="414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9">
        <f t="shared" si="161"/>
        <v>112.5</v>
      </c>
      <c r="AJ368" s="429">
        <f t="shared" si="162"/>
        <v>124.61999999999534</v>
      </c>
      <c r="AK368" s="429">
        <f t="shared" si="163"/>
        <v>113.38000000000466</v>
      </c>
      <c r="AL368" s="429">
        <f t="shared" si="164"/>
        <v>123.91999999999825</v>
      </c>
      <c r="AM368" s="429">
        <f t="shared" si="165"/>
        <v>136.48999999999796</v>
      </c>
      <c r="AN368" s="429">
        <f t="shared" si="166"/>
        <v>159.36000000000058</v>
      </c>
      <c r="AO368" s="429">
        <f t="shared" si="167"/>
        <v>143.54000000000087</v>
      </c>
      <c r="AP368" s="429">
        <f t="shared" si="168"/>
        <v>158.45999999999913</v>
      </c>
      <c r="AQ368" s="429">
        <f t="shared" si="169"/>
        <v>136.48999999999796</v>
      </c>
      <c r="AR368" s="429">
        <f t="shared" si="170"/>
        <v>159.36000000000058</v>
      </c>
      <c r="AS368" s="429">
        <f t="shared" si="171"/>
        <v>143.54000000000087</v>
      </c>
      <c r="AT368" s="429">
        <f t="shared" si="172"/>
        <v>158.45999999999913</v>
      </c>
      <c r="AU368" s="429">
        <f t="shared" si="173"/>
        <v>136.48999999999796</v>
      </c>
      <c r="AV368" s="429">
        <f t="shared" si="174"/>
        <v>159.36000000000058</v>
      </c>
      <c r="AW368" s="429">
        <f t="shared" si="175"/>
        <v>143.54000000000087</v>
      </c>
      <c r="AX368" s="429">
        <f t="shared" si="176"/>
        <v>158.45999999999913</v>
      </c>
    </row>
    <row r="369">
      <c r="A369" s="414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9">
        <f t="shared" si="161"/>
        <v>112.5</v>
      </c>
      <c r="AJ369" s="429">
        <f t="shared" si="162"/>
        <v>124.62000000000262</v>
      </c>
      <c r="AK369" s="429">
        <f t="shared" si="163"/>
        <v>113.37999999999738</v>
      </c>
      <c r="AL369" s="429">
        <f t="shared" si="164"/>
        <v>123.91999999999825</v>
      </c>
      <c r="AM369" s="429">
        <f t="shared" si="165"/>
        <v>136.48999999999796</v>
      </c>
      <c r="AN369" s="429">
        <f t="shared" si="166"/>
        <v>159.36000000000058</v>
      </c>
      <c r="AO369" s="429">
        <f t="shared" si="167"/>
        <v>143.54000000000087</v>
      </c>
      <c r="AP369" s="429">
        <f t="shared" si="168"/>
        <v>158.45999999999913</v>
      </c>
      <c r="AQ369" s="429">
        <f t="shared" si="169"/>
        <v>136.48999999999796</v>
      </c>
      <c r="AR369" s="429">
        <f t="shared" si="170"/>
        <v>159.36000000000058</v>
      </c>
      <c r="AS369" s="429">
        <f t="shared" si="171"/>
        <v>143.54000000000087</v>
      </c>
      <c r="AT369" s="429">
        <f t="shared" si="172"/>
        <v>158.45999999999913</v>
      </c>
      <c r="AU369" s="429">
        <f t="shared" si="173"/>
        <v>136.48999999999796</v>
      </c>
      <c r="AV369" s="429">
        <f t="shared" si="174"/>
        <v>159.36000000000058</v>
      </c>
      <c r="AW369" s="429">
        <f t="shared" si="175"/>
        <v>143.54000000000087</v>
      </c>
      <c r="AX369" s="429">
        <f t="shared" si="176"/>
        <v>158.45999999999913</v>
      </c>
    </row>
    <row r="370">
      <c r="A370" s="414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9">
        <f t="shared" si="161"/>
        <v>112.5</v>
      </c>
      <c r="AJ370" s="429">
        <f t="shared" si="162"/>
        <v>124.62000000000262</v>
      </c>
      <c r="AK370" s="429">
        <f t="shared" si="163"/>
        <v>113.37999999999738</v>
      </c>
      <c r="AL370" s="429">
        <f t="shared" si="164"/>
        <v>123.92000000000553</v>
      </c>
      <c r="AM370" s="429">
        <f t="shared" si="165"/>
        <v>136.48999999999796</v>
      </c>
      <c r="AN370" s="429">
        <f t="shared" si="166"/>
        <v>159.36000000000058</v>
      </c>
      <c r="AO370" s="429">
        <f t="shared" si="167"/>
        <v>143.54000000000087</v>
      </c>
      <c r="AP370" s="429">
        <f t="shared" si="168"/>
        <v>158.45999999999913</v>
      </c>
      <c r="AQ370" s="429">
        <f t="shared" si="169"/>
        <v>136.48999999999796</v>
      </c>
      <c r="AR370" s="429">
        <f t="shared" si="170"/>
        <v>159.36000000000058</v>
      </c>
      <c r="AS370" s="429">
        <f t="shared" si="171"/>
        <v>143.54000000000087</v>
      </c>
      <c r="AT370" s="429">
        <f t="shared" si="172"/>
        <v>158.45999999999913</v>
      </c>
      <c r="AU370" s="429">
        <f t="shared" si="173"/>
        <v>136.48999999999796</v>
      </c>
      <c r="AV370" s="429">
        <f t="shared" si="174"/>
        <v>159.36000000000058</v>
      </c>
      <c r="AW370" s="429">
        <f t="shared" si="175"/>
        <v>143.54000000000087</v>
      </c>
      <c r="AX370" s="429">
        <f t="shared" si="176"/>
        <v>158.45999999999913</v>
      </c>
    </row>
    <row r="371">
      <c r="A371" s="414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9">
        <f t="shared" si="161"/>
        <v>112.5</v>
      </c>
      <c r="AJ371" s="429">
        <f t="shared" si="162"/>
        <v>124.61999999999534</v>
      </c>
      <c r="AK371" s="429">
        <f t="shared" si="163"/>
        <v>113.38000000000466</v>
      </c>
      <c r="AL371" s="429">
        <f t="shared" si="164"/>
        <v>123.91999999999825</v>
      </c>
      <c r="AM371" s="429">
        <f t="shared" si="165"/>
        <v>136.48999999999796</v>
      </c>
      <c r="AN371" s="429">
        <f t="shared" si="166"/>
        <v>159.36000000000058</v>
      </c>
      <c r="AO371" s="429">
        <f t="shared" si="167"/>
        <v>143.54000000000087</v>
      </c>
      <c r="AP371" s="429">
        <f t="shared" si="168"/>
        <v>158.45999999999913</v>
      </c>
      <c r="AQ371" s="429">
        <f t="shared" si="169"/>
        <v>136.48999999999796</v>
      </c>
      <c r="AR371" s="429">
        <f t="shared" si="170"/>
        <v>159.36000000000058</v>
      </c>
      <c r="AS371" s="429">
        <f t="shared" si="171"/>
        <v>143.54000000000087</v>
      </c>
      <c r="AT371" s="429">
        <f t="shared" si="172"/>
        <v>158.45999999999913</v>
      </c>
      <c r="AU371" s="429">
        <f t="shared" si="173"/>
        <v>136.48999999999796</v>
      </c>
      <c r="AV371" s="429">
        <f t="shared" si="174"/>
        <v>159.36000000000058</v>
      </c>
      <c r="AW371" s="429">
        <f t="shared" si="175"/>
        <v>143.54000000000087</v>
      </c>
      <c r="AX371" s="429">
        <f t="shared" si="176"/>
        <v>158.45999999999913</v>
      </c>
    </row>
    <row r="372">
      <c r="A372" s="414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9">
        <f t="shared" si="161"/>
        <v>112.5</v>
      </c>
      <c r="AJ372" s="429">
        <f t="shared" si="162"/>
        <v>124.62000000000262</v>
      </c>
      <c r="AK372" s="429">
        <f t="shared" si="163"/>
        <v>113.37999999999738</v>
      </c>
      <c r="AL372" s="429">
        <f t="shared" si="164"/>
        <v>123.91999999999825</v>
      </c>
      <c r="AM372" s="429">
        <f t="shared" si="165"/>
        <v>136.49000000000524</v>
      </c>
      <c r="AN372" s="429">
        <f t="shared" si="166"/>
        <v>159.36000000000058</v>
      </c>
      <c r="AO372" s="429">
        <f t="shared" si="167"/>
        <v>143.54000000000087</v>
      </c>
      <c r="AP372" s="429">
        <f t="shared" si="168"/>
        <v>158.45999999999913</v>
      </c>
      <c r="AQ372" s="429">
        <f t="shared" si="169"/>
        <v>136.49000000000524</v>
      </c>
      <c r="AR372" s="429">
        <f t="shared" si="170"/>
        <v>159.36000000000058</v>
      </c>
      <c r="AS372" s="429">
        <f t="shared" si="171"/>
        <v>143.54000000000087</v>
      </c>
      <c r="AT372" s="429">
        <f t="shared" si="172"/>
        <v>158.45999999999913</v>
      </c>
      <c r="AU372" s="429">
        <f t="shared" si="173"/>
        <v>136.49000000000524</v>
      </c>
      <c r="AV372" s="429">
        <f t="shared" si="174"/>
        <v>159.36000000000058</v>
      </c>
      <c r="AW372" s="429">
        <f t="shared" si="175"/>
        <v>143.54000000000087</v>
      </c>
      <c r="AX372" s="429">
        <f t="shared" si="176"/>
        <v>158.45999999999913</v>
      </c>
    </row>
    <row r="373">
      <c r="A373" s="414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9">
        <f t="shared" si="161"/>
        <v>112.5</v>
      </c>
      <c r="AJ373" s="429">
        <f t="shared" si="162"/>
        <v>124.62000000000262</v>
      </c>
      <c r="AK373" s="429">
        <f t="shared" si="163"/>
        <v>113.37999999999738</v>
      </c>
      <c r="AL373" s="429">
        <f t="shared" si="164"/>
        <v>123.91999999999825</v>
      </c>
      <c r="AM373" s="429">
        <f t="shared" si="165"/>
        <v>136.48999999999796</v>
      </c>
      <c r="AN373" s="429">
        <f t="shared" si="166"/>
        <v>159.36000000000058</v>
      </c>
      <c r="AO373" s="429">
        <f t="shared" si="167"/>
        <v>143.54000000000087</v>
      </c>
      <c r="AP373" s="429">
        <f t="shared" si="168"/>
        <v>158.45999999999913</v>
      </c>
      <c r="AQ373" s="429">
        <f t="shared" si="169"/>
        <v>136.48999999999796</v>
      </c>
      <c r="AR373" s="429">
        <f t="shared" si="170"/>
        <v>159.36000000000058</v>
      </c>
      <c r="AS373" s="429">
        <f t="shared" si="171"/>
        <v>143.54000000000087</v>
      </c>
      <c r="AT373" s="429">
        <f t="shared" si="172"/>
        <v>158.45999999999913</v>
      </c>
      <c r="AU373" s="429">
        <f t="shared" si="173"/>
        <v>136.48999999999796</v>
      </c>
      <c r="AV373" s="429">
        <f t="shared" si="174"/>
        <v>159.36000000000058</v>
      </c>
      <c r="AW373" s="429">
        <f t="shared" si="175"/>
        <v>143.54000000000087</v>
      </c>
      <c r="AX373" s="429">
        <f t="shared" si="176"/>
        <v>158.45999999999913</v>
      </c>
    </row>
    <row r="374">
      <c r="A374" s="414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9">
        <f t="shared" si="161"/>
        <v>112.5</v>
      </c>
      <c r="AJ374" s="429">
        <f t="shared" si="162"/>
        <v>124.61999999999534</v>
      </c>
      <c r="AK374" s="429">
        <f t="shared" si="163"/>
        <v>113.38000000000466</v>
      </c>
      <c r="AL374" s="429">
        <f t="shared" si="164"/>
        <v>123.91999999999825</v>
      </c>
      <c r="AM374" s="429">
        <f t="shared" si="165"/>
        <v>136.48999999999796</v>
      </c>
      <c r="AN374" s="429">
        <f t="shared" si="166"/>
        <v>159.35999999999331</v>
      </c>
      <c r="AO374" s="429">
        <f t="shared" si="167"/>
        <v>143.5399999999936</v>
      </c>
      <c r="AP374" s="429">
        <f t="shared" si="168"/>
        <v>158.45999999999913</v>
      </c>
      <c r="AQ374" s="429">
        <f t="shared" si="169"/>
        <v>136.48999999999796</v>
      </c>
      <c r="AR374" s="429">
        <f t="shared" si="170"/>
        <v>159.35999999999331</v>
      </c>
      <c r="AS374" s="429">
        <f t="shared" si="171"/>
        <v>143.5399999999936</v>
      </c>
      <c r="AT374" s="429">
        <f t="shared" si="172"/>
        <v>158.45999999999913</v>
      </c>
      <c r="AU374" s="429">
        <f t="shared" si="173"/>
        <v>136.48999999999796</v>
      </c>
      <c r="AV374" s="429">
        <f t="shared" si="174"/>
        <v>159.35999999999331</v>
      </c>
      <c r="AW374" s="429">
        <f t="shared" si="175"/>
        <v>143.5399999999936</v>
      </c>
      <c r="AX374" s="429">
        <f t="shared" si="176"/>
        <v>158.45999999999913</v>
      </c>
    </row>
    <row r="375">
      <c r="A375" s="414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9">
        <f t="shared" si="161"/>
        <v>112.5</v>
      </c>
      <c r="AJ375" s="429">
        <f t="shared" si="162"/>
        <v>124.62000000000262</v>
      </c>
      <c r="AK375" s="429">
        <f t="shared" si="163"/>
        <v>113.37999999999738</v>
      </c>
      <c r="AL375" s="429">
        <f t="shared" si="164"/>
        <v>123.92000000000553</v>
      </c>
      <c r="AM375" s="429">
        <f t="shared" si="165"/>
        <v>136.49000000000524</v>
      </c>
      <c r="AN375" s="429">
        <f t="shared" si="166"/>
        <v>159.36000000000058</v>
      </c>
      <c r="AO375" s="429">
        <f t="shared" si="167"/>
        <v>143.54000000000087</v>
      </c>
      <c r="AP375" s="429">
        <f t="shared" si="168"/>
        <v>158.45999999999913</v>
      </c>
      <c r="AQ375" s="429">
        <f t="shared" si="169"/>
        <v>136.49000000000524</v>
      </c>
      <c r="AR375" s="429">
        <f t="shared" si="170"/>
        <v>159.36000000000058</v>
      </c>
      <c r="AS375" s="429">
        <f t="shared" si="171"/>
        <v>143.54000000000087</v>
      </c>
      <c r="AT375" s="429">
        <f t="shared" si="172"/>
        <v>158.45999999999913</v>
      </c>
      <c r="AU375" s="429">
        <f t="shared" si="173"/>
        <v>136.49000000000524</v>
      </c>
      <c r="AV375" s="429">
        <f t="shared" si="174"/>
        <v>159.36000000000058</v>
      </c>
      <c r="AW375" s="429">
        <f t="shared" si="175"/>
        <v>143.54000000000087</v>
      </c>
      <c r="AX375" s="429">
        <f t="shared" si="176"/>
        <v>158.45999999999913</v>
      </c>
    </row>
    <row r="376">
      <c r="A376" s="414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9">
        <f t="shared" si="161"/>
        <v>112.5</v>
      </c>
      <c r="AJ376" s="429">
        <f t="shared" si="162"/>
        <v>124.62000000000262</v>
      </c>
      <c r="AK376" s="429">
        <f t="shared" si="163"/>
        <v>113.37999999999738</v>
      </c>
      <c r="AL376" s="429">
        <f t="shared" si="164"/>
        <v>123.91999999999825</v>
      </c>
      <c r="AM376" s="429">
        <f t="shared" si="165"/>
        <v>136.48999999999796</v>
      </c>
      <c r="AN376" s="429">
        <f t="shared" si="166"/>
        <v>159.36000000000058</v>
      </c>
      <c r="AO376" s="429">
        <f t="shared" si="167"/>
        <v>143.54000000000087</v>
      </c>
      <c r="AP376" s="429">
        <f t="shared" si="168"/>
        <v>158.4600000000064</v>
      </c>
      <c r="AQ376" s="429">
        <f t="shared" si="169"/>
        <v>136.48999999999796</v>
      </c>
      <c r="AR376" s="429">
        <f t="shared" si="170"/>
        <v>159.36000000000058</v>
      </c>
      <c r="AS376" s="429">
        <f t="shared" si="171"/>
        <v>143.54000000000087</v>
      </c>
      <c r="AT376" s="429">
        <f t="shared" si="172"/>
        <v>158.4600000000064</v>
      </c>
      <c r="AU376" s="429">
        <f t="shared" si="173"/>
        <v>136.48999999999796</v>
      </c>
      <c r="AV376" s="429">
        <f t="shared" si="174"/>
        <v>159.36000000000058</v>
      </c>
      <c r="AW376" s="429">
        <f t="shared" si="175"/>
        <v>143.54000000000087</v>
      </c>
      <c r="AX376" s="429">
        <f t="shared" si="176"/>
        <v>158.4600000000064</v>
      </c>
    </row>
    <row r="377">
      <c r="A377" s="414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9">
        <f t="shared" si="161"/>
        <v>112.5</v>
      </c>
      <c r="AJ377" s="429">
        <f t="shared" si="162"/>
        <v>124.61999999999534</v>
      </c>
      <c r="AK377" s="429">
        <f t="shared" si="163"/>
        <v>113.38000000000466</v>
      </c>
      <c r="AL377" s="429">
        <f t="shared" si="164"/>
        <v>123.91999999999825</v>
      </c>
      <c r="AM377" s="429">
        <f t="shared" si="165"/>
        <v>136.48999999999796</v>
      </c>
      <c r="AN377" s="429">
        <f t="shared" si="166"/>
        <v>159.36000000000058</v>
      </c>
      <c r="AO377" s="429">
        <f t="shared" si="167"/>
        <v>143.54000000000087</v>
      </c>
      <c r="AP377" s="429">
        <f t="shared" si="168"/>
        <v>158.45999999999913</v>
      </c>
      <c r="AQ377" s="429">
        <f t="shared" si="169"/>
        <v>136.48999999999796</v>
      </c>
      <c r="AR377" s="429">
        <f t="shared" si="170"/>
        <v>159.36000000000058</v>
      </c>
      <c r="AS377" s="429">
        <f t="shared" si="171"/>
        <v>143.54000000000087</v>
      </c>
      <c r="AT377" s="429">
        <f t="shared" si="172"/>
        <v>158.45999999999913</v>
      </c>
      <c r="AU377" s="429">
        <f t="shared" si="173"/>
        <v>136.48999999999796</v>
      </c>
      <c r="AV377" s="429">
        <f t="shared" si="174"/>
        <v>159.36000000000058</v>
      </c>
      <c r="AW377" s="429">
        <f t="shared" si="175"/>
        <v>143.54000000000087</v>
      </c>
      <c r="AX377" s="429">
        <f t="shared" si="176"/>
        <v>158.45999999999913</v>
      </c>
    </row>
    <row r="378">
      <c r="A378" s="414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9">
        <f t="shared" si="161"/>
        <v>112.5</v>
      </c>
      <c r="AJ378" s="429">
        <f t="shared" si="162"/>
        <v>124.62000000000262</v>
      </c>
      <c r="AK378" s="429">
        <f t="shared" si="163"/>
        <v>113.37999999999738</v>
      </c>
      <c r="AL378" s="429">
        <f t="shared" si="164"/>
        <v>123.92000000000553</v>
      </c>
      <c r="AM378" s="429">
        <f t="shared" si="165"/>
        <v>136.49000000000524</v>
      </c>
      <c r="AN378" s="429">
        <f t="shared" si="166"/>
        <v>159.36000000000058</v>
      </c>
      <c r="AO378" s="429">
        <f t="shared" si="167"/>
        <v>143.54000000000087</v>
      </c>
      <c r="AP378" s="429">
        <f t="shared" si="168"/>
        <v>158.45999999999913</v>
      </c>
      <c r="AQ378" s="429">
        <f t="shared" si="169"/>
        <v>136.49000000000524</v>
      </c>
      <c r="AR378" s="429">
        <f t="shared" si="170"/>
        <v>159.36000000000058</v>
      </c>
      <c r="AS378" s="429">
        <f t="shared" si="171"/>
        <v>143.54000000000087</v>
      </c>
      <c r="AT378" s="429">
        <f t="shared" si="172"/>
        <v>158.45999999999913</v>
      </c>
      <c r="AU378" s="429">
        <f t="shared" si="173"/>
        <v>136.49000000000524</v>
      </c>
      <c r="AV378" s="429">
        <f t="shared" si="174"/>
        <v>159.36000000000058</v>
      </c>
      <c r="AW378" s="429">
        <f t="shared" si="175"/>
        <v>143.54000000000087</v>
      </c>
      <c r="AX378" s="429">
        <f t="shared" si="176"/>
        <v>158.45999999999913</v>
      </c>
    </row>
    <row r="379">
      <c r="A379" s="414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9">
        <f t="shared" si="161"/>
        <v>112.5</v>
      </c>
      <c r="AJ379" s="429">
        <f t="shared" si="162"/>
        <v>124.62000000000262</v>
      </c>
      <c r="AK379" s="429">
        <f t="shared" si="163"/>
        <v>113.37999999999738</v>
      </c>
      <c r="AL379" s="429">
        <f t="shared" si="164"/>
        <v>123.91999999999825</v>
      </c>
      <c r="AM379" s="429">
        <f t="shared" si="165"/>
        <v>136.48999999999796</v>
      </c>
      <c r="AN379" s="429">
        <f t="shared" si="166"/>
        <v>159.36000000000058</v>
      </c>
      <c r="AO379" s="429">
        <f t="shared" si="167"/>
        <v>143.54000000000087</v>
      </c>
      <c r="AP379" s="429">
        <f t="shared" si="168"/>
        <v>158.45999999999913</v>
      </c>
      <c r="AQ379" s="429">
        <f t="shared" si="169"/>
        <v>136.48999999999796</v>
      </c>
      <c r="AR379" s="429">
        <f t="shared" si="170"/>
        <v>159.36000000000058</v>
      </c>
      <c r="AS379" s="429">
        <f t="shared" si="171"/>
        <v>143.54000000000087</v>
      </c>
      <c r="AT379" s="429">
        <f t="shared" si="172"/>
        <v>158.45999999999913</v>
      </c>
      <c r="AU379" s="429">
        <f t="shared" si="173"/>
        <v>136.48999999999796</v>
      </c>
      <c r="AV379" s="429">
        <f t="shared" si="174"/>
        <v>159.36000000000058</v>
      </c>
      <c r="AW379" s="429">
        <f t="shared" si="175"/>
        <v>143.54000000000087</v>
      </c>
      <c r="AX379" s="429">
        <f t="shared" si="176"/>
        <v>158.45999999999913</v>
      </c>
    </row>
    <row r="380">
      <c r="A380" s="414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9">
        <f t="shared" si="161"/>
        <v>112.5</v>
      </c>
      <c r="AJ380" s="429">
        <f t="shared" si="162"/>
        <v>124.61999999999534</v>
      </c>
      <c r="AK380" s="429">
        <f t="shared" si="163"/>
        <v>113.38000000000466</v>
      </c>
      <c r="AL380" s="429">
        <f t="shared" si="164"/>
        <v>123.91999999999825</v>
      </c>
      <c r="AM380" s="429">
        <f t="shared" si="165"/>
        <v>136.48999999999796</v>
      </c>
      <c r="AN380" s="429">
        <f t="shared" si="166"/>
        <v>159.36000000000058</v>
      </c>
      <c r="AO380" s="429">
        <f t="shared" si="167"/>
        <v>143.54000000000087</v>
      </c>
      <c r="AP380" s="429">
        <f t="shared" si="168"/>
        <v>158.45999999999913</v>
      </c>
      <c r="AQ380" s="429">
        <f t="shared" si="169"/>
        <v>136.48999999999796</v>
      </c>
      <c r="AR380" s="429">
        <f t="shared" si="170"/>
        <v>159.36000000000058</v>
      </c>
      <c r="AS380" s="429">
        <f t="shared" si="171"/>
        <v>143.54000000000087</v>
      </c>
      <c r="AT380" s="429">
        <f t="shared" si="172"/>
        <v>158.45999999999913</v>
      </c>
      <c r="AU380" s="429">
        <f t="shared" si="173"/>
        <v>136.48999999999796</v>
      </c>
      <c r="AV380" s="429">
        <f t="shared" si="174"/>
        <v>159.36000000000058</v>
      </c>
      <c r="AW380" s="429">
        <f t="shared" si="175"/>
        <v>143.54000000000087</v>
      </c>
      <c r="AX380" s="429">
        <f t="shared" si="176"/>
        <v>158.45999999999913</v>
      </c>
    </row>
    <row r="381">
      <c r="A381" s="414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9">
        <f t="shared" si="161"/>
        <v>112.5</v>
      </c>
      <c r="AJ381" s="429">
        <f t="shared" si="162"/>
        <v>124.62000000000262</v>
      </c>
      <c r="AK381" s="429">
        <f t="shared" si="163"/>
        <v>113.37999999999738</v>
      </c>
      <c r="AL381" s="429">
        <f t="shared" si="164"/>
        <v>123.91999999999825</v>
      </c>
      <c r="AM381" s="429">
        <f t="shared" si="165"/>
        <v>136.49000000000524</v>
      </c>
      <c r="AN381" s="429">
        <f t="shared" si="166"/>
        <v>159.36000000000058</v>
      </c>
      <c r="AO381" s="429">
        <f t="shared" si="167"/>
        <v>143.54000000000087</v>
      </c>
      <c r="AP381" s="429">
        <f t="shared" si="168"/>
        <v>158.45999999999913</v>
      </c>
      <c r="AQ381" s="429">
        <f t="shared" si="169"/>
        <v>136.49000000000524</v>
      </c>
      <c r="AR381" s="429">
        <f t="shared" si="170"/>
        <v>159.36000000000058</v>
      </c>
      <c r="AS381" s="429">
        <f t="shared" si="171"/>
        <v>143.54000000000087</v>
      </c>
      <c r="AT381" s="429">
        <f t="shared" si="172"/>
        <v>158.45999999999913</v>
      </c>
      <c r="AU381" s="429">
        <f t="shared" si="173"/>
        <v>136.49000000000524</v>
      </c>
      <c r="AV381" s="429">
        <f t="shared" si="174"/>
        <v>159.36000000000058</v>
      </c>
      <c r="AW381" s="429">
        <f t="shared" si="175"/>
        <v>143.54000000000087</v>
      </c>
      <c r="AX381" s="429">
        <f t="shared" si="176"/>
        <v>158.45999999999913</v>
      </c>
    </row>
    <row r="382">
      <c r="A382" s="414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9">
        <f t="shared" si="161"/>
        <v>112.5</v>
      </c>
      <c r="AJ382" s="429">
        <f t="shared" si="162"/>
        <v>124.61999999999534</v>
      </c>
      <c r="AK382" s="429">
        <f t="shared" si="163"/>
        <v>113.37999999999738</v>
      </c>
      <c r="AL382" s="429">
        <f t="shared" si="164"/>
        <v>123.91999999999825</v>
      </c>
      <c r="AM382" s="429">
        <f t="shared" si="165"/>
        <v>136.48999999999796</v>
      </c>
      <c r="AN382" s="429">
        <f t="shared" si="166"/>
        <v>159.36000000000058</v>
      </c>
      <c r="AO382" s="429">
        <f t="shared" si="167"/>
        <v>143.5399999999936</v>
      </c>
      <c r="AP382" s="429">
        <f t="shared" si="168"/>
        <v>158.45999999999913</v>
      </c>
      <c r="AQ382" s="429">
        <f t="shared" si="169"/>
        <v>136.48999999999796</v>
      </c>
      <c r="AR382" s="429">
        <f t="shared" si="170"/>
        <v>159.36000000000058</v>
      </c>
      <c r="AS382" s="429">
        <f t="shared" si="171"/>
        <v>143.5399999999936</v>
      </c>
      <c r="AT382" s="429">
        <f t="shared" si="172"/>
        <v>158.45999999999913</v>
      </c>
      <c r="AU382" s="429">
        <f t="shared" si="173"/>
        <v>136.48999999999796</v>
      </c>
      <c r="AV382" s="429">
        <f t="shared" si="174"/>
        <v>159.36000000000058</v>
      </c>
      <c r="AW382" s="429">
        <f t="shared" si="175"/>
        <v>143.5399999999936</v>
      </c>
      <c r="AX382" s="429">
        <f t="shared" si="176"/>
        <v>158.45999999999913</v>
      </c>
    </row>
    <row r="383">
      <c r="A383" s="414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9">
        <f t="shared" si="161"/>
        <v>112.5</v>
      </c>
      <c r="AJ383" s="429">
        <f t="shared" si="162"/>
        <v>124.62000000000262</v>
      </c>
      <c r="AK383" s="429">
        <f t="shared" si="163"/>
        <v>113.38000000000466</v>
      </c>
      <c r="AL383" s="429">
        <f t="shared" si="164"/>
        <v>123.92000000000553</v>
      </c>
      <c r="AM383" s="429">
        <f t="shared" si="165"/>
        <v>136.48999999999796</v>
      </c>
      <c r="AN383" s="429">
        <f t="shared" si="166"/>
        <v>159.36000000000058</v>
      </c>
      <c r="AO383" s="429">
        <f t="shared" si="167"/>
        <v>143.54000000000087</v>
      </c>
      <c r="AP383" s="429">
        <f t="shared" si="168"/>
        <v>158.4600000000064</v>
      </c>
      <c r="AQ383" s="429">
        <f t="shared" si="169"/>
        <v>136.48999999999796</v>
      </c>
      <c r="AR383" s="429">
        <f t="shared" si="170"/>
        <v>159.36000000000058</v>
      </c>
      <c r="AS383" s="429">
        <f t="shared" si="171"/>
        <v>143.54000000000087</v>
      </c>
      <c r="AT383" s="429">
        <f t="shared" si="172"/>
        <v>158.4600000000064</v>
      </c>
      <c r="AU383" s="429">
        <f t="shared" si="173"/>
        <v>136.48999999999796</v>
      </c>
      <c r="AV383" s="429">
        <f t="shared" si="174"/>
        <v>159.36000000000058</v>
      </c>
      <c r="AW383" s="429">
        <f t="shared" si="175"/>
        <v>143.54000000000087</v>
      </c>
      <c r="AX383" s="429">
        <f t="shared" si="176"/>
        <v>158.4600000000064</v>
      </c>
    </row>
    <row r="384">
      <c r="A384" s="414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9">
        <f t="shared" si="161"/>
        <v>112.5</v>
      </c>
      <c r="AJ384" s="429">
        <f t="shared" si="162"/>
        <v>124.62000000000262</v>
      </c>
      <c r="AK384" s="429">
        <f t="shared" si="163"/>
        <v>113.38000000000466</v>
      </c>
      <c r="AL384" s="429">
        <f t="shared" si="164"/>
        <v>123.91999999999825</v>
      </c>
      <c r="AM384" s="429">
        <f t="shared" si="165"/>
        <v>136.48999999999796</v>
      </c>
      <c r="AN384" s="429">
        <f t="shared" si="166"/>
        <v>159.36000000000058</v>
      </c>
      <c r="AO384" s="429">
        <f t="shared" si="167"/>
        <v>143.54000000000087</v>
      </c>
      <c r="AP384" s="429">
        <f t="shared" si="168"/>
        <v>158.45999999999185</v>
      </c>
      <c r="AQ384" s="429">
        <f t="shared" si="169"/>
        <v>136.48999999999796</v>
      </c>
      <c r="AR384" s="429">
        <f t="shared" si="170"/>
        <v>159.36000000000058</v>
      </c>
      <c r="AS384" s="429">
        <f t="shared" si="171"/>
        <v>143.54000000000087</v>
      </c>
      <c r="AT384" s="429">
        <f t="shared" si="172"/>
        <v>158.45999999999185</v>
      </c>
      <c r="AU384" s="429">
        <f t="shared" si="173"/>
        <v>136.48999999999796</v>
      </c>
      <c r="AV384" s="429">
        <f t="shared" si="174"/>
        <v>159.36000000000058</v>
      </c>
      <c r="AW384" s="429">
        <f t="shared" si="175"/>
        <v>143.54000000000087</v>
      </c>
      <c r="AX384" s="429">
        <f t="shared" si="176"/>
        <v>158.45999999999185</v>
      </c>
    </row>
    <row r="385">
      <c r="A385" s="414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9">
        <f t="shared" si="161"/>
        <v>112.5</v>
      </c>
      <c r="AJ385" s="429">
        <f t="shared" si="162"/>
        <v>124.61999999999534</v>
      </c>
      <c r="AK385" s="429">
        <f t="shared" si="163"/>
        <v>113.3799999999901</v>
      </c>
      <c r="AL385" s="429">
        <f t="shared" si="164"/>
        <v>123.91999999999825</v>
      </c>
      <c r="AM385" s="429">
        <f t="shared" si="165"/>
        <v>136.48999999999796</v>
      </c>
      <c r="AN385" s="429">
        <f t="shared" si="166"/>
        <v>159.36000000000058</v>
      </c>
      <c r="AO385" s="429">
        <f t="shared" si="167"/>
        <v>143.54000000000087</v>
      </c>
      <c r="AP385" s="429">
        <f t="shared" si="168"/>
        <v>158.4600000000064</v>
      </c>
      <c r="AQ385" s="429">
        <f t="shared" si="169"/>
        <v>136.48999999999796</v>
      </c>
      <c r="AR385" s="429">
        <f t="shared" si="170"/>
        <v>159.36000000000058</v>
      </c>
      <c r="AS385" s="429">
        <f t="shared" si="171"/>
        <v>143.54000000000087</v>
      </c>
      <c r="AT385" s="429">
        <f t="shared" si="172"/>
        <v>158.4600000000064</v>
      </c>
      <c r="AU385" s="429">
        <f t="shared" si="173"/>
        <v>136.48999999999796</v>
      </c>
      <c r="AV385" s="429">
        <f t="shared" si="174"/>
        <v>159.36000000000058</v>
      </c>
      <c r="AW385" s="429">
        <f t="shared" si="175"/>
        <v>143.54000000000087</v>
      </c>
      <c r="AX385" s="429">
        <f t="shared" si="176"/>
        <v>158.4600000000064</v>
      </c>
    </row>
    <row r="386">
      <c r="A386" s="414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9">
        <f t="shared" si="161"/>
        <v>112.5</v>
      </c>
      <c r="AJ386" s="429">
        <f t="shared" si="162"/>
        <v>124.62000000000262</v>
      </c>
      <c r="AK386" s="429">
        <f t="shared" si="163"/>
        <v>113.38000000000466</v>
      </c>
      <c r="AL386" s="429">
        <f t="shared" si="164"/>
        <v>123.92000000000553</v>
      </c>
      <c r="AM386" s="429">
        <f t="shared" si="165"/>
        <v>136.49000000000524</v>
      </c>
      <c r="AN386" s="429">
        <f t="shared" si="166"/>
        <v>159.36000000000058</v>
      </c>
      <c r="AO386" s="429">
        <f t="shared" si="167"/>
        <v>143.54000000000087</v>
      </c>
      <c r="AP386" s="429">
        <f t="shared" si="168"/>
        <v>158.45999999999913</v>
      </c>
      <c r="AQ386" s="429">
        <f t="shared" si="169"/>
        <v>136.49000000000524</v>
      </c>
      <c r="AR386" s="429">
        <f t="shared" si="170"/>
        <v>159.36000000000058</v>
      </c>
      <c r="AS386" s="429">
        <f t="shared" si="171"/>
        <v>143.54000000000087</v>
      </c>
      <c r="AT386" s="429">
        <f t="shared" si="172"/>
        <v>158.45999999999913</v>
      </c>
      <c r="AU386" s="429">
        <f t="shared" si="173"/>
        <v>136.49000000000524</v>
      </c>
      <c r="AV386" s="429">
        <f t="shared" si="174"/>
        <v>159.36000000000058</v>
      </c>
      <c r="AW386" s="429">
        <f t="shared" si="175"/>
        <v>143.54000000000087</v>
      </c>
      <c r="AX386" s="429">
        <f t="shared" si="176"/>
        <v>158.45999999999913</v>
      </c>
    </row>
    <row r="387">
      <c r="A387" s="414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9">
        <f t="shared" si="161"/>
        <v>112.5</v>
      </c>
      <c r="AJ387" s="429">
        <f t="shared" si="162"/>
        <v>124.61999999999534</v>
      </c>
      <c r="AK387" s="429">
        <f t="shared" si="163"/>
        <v>113.38000000000466</v>
      </c>
      <c r="AL387" s="429">
        <f t="shared" si="164"/>
        <v>123.91999999999825</v>
      </c>
      <c r="AM387" s="429">
        <f t="shared" si="165"/>
        <v>136.48999999999796</v>
      </c>
      <c r="AN387" s="429">
        <f t="shared" si="166"/>
        <v>159.36000000000058</v>
      </c>
      <c r="AO387" s="429">
        <f t="shared" si="167"/>
        <v>143.54000000000087</v>
      </c>
      <c r="AP387" s="429">
        <f t="shared" si="168"/>
        <v>158.45999999999913</v>
      </c>
      <c r="AQ387" s="429">
        <f t="shared" si="169"/>
        <v>136.48999999999796</v>
      </c>
      <c r="AR387" s="429">
        <f t="shared" si="170"/>
        <v>159.36000000000058</v>
      </c>
      <c r="AS387" s="429">
        <f t="shared" si="171"/>
        <v>143.54000000000087</v>
      </c>
      <c r="AT387" s="429">
        <f t="shared" si="172"/>
        <v>158.45999999999913</v>
      </c>
      <c r="AU387" s="429">
        <f t="shared" si="173"/>
        <v>136.48999999999796</v>
      </c>
      <c r="AV387" s="429">
        <f t="shared" si="174"/>
        <v>159.36000000000058</v>
      </c>
      <c r="AW387" s="429">
        <f t="shared" si="175"/>
        <v>143.54000000000087</v>
      </c>
      <c r="AX387" s="429">
        <f t="shared" si="176"/>
        <v>158.45999999999913</v>
      </c>
    </row>
    <row r="388">
      <c r="A388" s="414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9">
        <f t="shared" si="161"/>
        <v>112.5</v>
      </c>
      <c r="AJ388" s="429">
        <f t="shared" si="162"/>
        <v>124.62000000000262</v>
      </c>
      <c r="AK388" s="429">
        <f t="shared" si="163"/>
        <v>113.3799999999901</v>
      </c>
      <c r="AL388" s="429">
        <f t="shared" si="164"/>
        <v>123.91999999999825</v>
      </c>
      <c r="AM388" s="429">
        <f t="shared" si="165"/>
        <v>136.48999999999796</v>
      </c>
      <c r="AN388" s="429">
        <f t="shared" si="166"/>
        <v>159.36000000000058</v>
      </c>
      <c r="AO388" s="429">
        <f t="shared" si="167"/>
        <v>143.54000000000087</v>
      </c>
      <c r="AP388" s="429">
        <f t="shared" si="168"/>
        <v>158.45999999999913</v>
      </c>
      <c r="AQ388" s="429">
        <f t="shared" si="169"/>
        <v>136.48999999999796</v>
      </c>
      <c r="AR388" s="429">
        <f t="shared" si="170"/>
        <v>159.36000000000058</v>
      </c>
      <c r="AS388" s="429">
        <f t="shared" si="171"/>
        <v>143.54000000000087</v>
      </c>
      <c r="AT388" s="429">
        <f t="shared" si="172"/>
        <v>158.45999999999913</v>
      </c>
      <c r="AU388" s="429">
        <f t="shared" si="173"/>
        <v>136.48999999999796</v>
      </c>
      <c r="AV388" s="429">
        <f t="shared" si="174"/>
        <v>159.36000000000058</v>
      </c>
      <c r="AW388" s="429">
        <f t="shared" si="175"/>
        <v>143.54000000000087</v>
      </c>
      <c r="AX388" s="429">
        <f t="shared" si="176"/>
        <v>158.45999999999913</v>
      </c>
    </row>
    <row r="389">
      <c r="A389" s="414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9">
        <f t="shared" si="161"/>
        <v>112.5</v>
      </c>
      <c r="AJ389" s="429">
        <f t="shared" si="162"/>
        <v>124.62000000000262</v>
      </c>
      <c r="AK389" s="429">
        <f t="shared" si="163"/>
        <v>113.38000000000466</v>
      </c>
      <c r="AL389" s="429">
        <f t="shared" si="164"/>
        <v>123.91999999999825</v>
      </c>
      <c r="AM389" s="429">
        <f t="shared" si="165"/>
        <v>136.49000000000524</v>
      </c>
      <c r="AN389" s="429">
        <f t="shared" si="166"/>
        <v>159.36000000000058</v>
      </c>
      <c r="AO389" s="429">
        <f t="shared" si="167"/>
        <v>143.54000000000087</v>
      </c>
      <c r="AP389" s="429">
        <f t="shared" si="168"/>
        <v>158.45999999999913</v>
      </c>
      <c r="AQ389" s="429">
        <f t="shared" si="169"/>
        <v>136.49000000000524</v>
      </c>
      <c r="AR389" s="429">
        <f t="shared" si="170"/>
        <v>159.36000000000058</v>
      </c>
      <c r="AS389" s="429">
        <f t="shared" si="171"/>
        <v>143.54000000000087</v>
      </c>
      <c r="AT389" s="429">
        <f t="shared" si="172"/>
        <v>158.45999999999913</v>
      </c>
      <c r="AU389" s="429">
        <f t="shared" si="173"/>
        <v>136.49000000000524</v>
      </c>
      <c r="AV389" s="429">
        <f t="shared" si="174"/>
        <v>159.36000000000058</v>
      </c>
      <c r="AW389" s="429">
        <f t="shared" si="175"/>
        <v>143.54000000000087</v>
      </c>
      <c r="AX389" s="429">
        <f t="shared" si="176"/>
        <v>158.45999999999913</v>
      </c>
    </row>
    <row r="390">
      <c r="A390" s="414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9">
        <f t="shared" ref="AI390:AI453" si="192">B390-B389</f>
        <v>112.5</v>
      </c>
      <c r="AJ390" s="429">
        <f t="shared" ref="AJ390:AJ453" si="193">D390-D389</f>
        <v>124.61999999999534</v>
      </c>
      <c r="AK390" s="429">
        <f t="shared" ref="AK390:AK453" si="194">F390-F389</f>
        <v>113.38000000000466</v>
      </c>
      <c r="AL390" s="429">
        <f t="shared" ref="AL390:AL453" si="195">H390-H389</f>
        <v>123.91999999999825</v>
      </c>
      <c r="AM390" s="429">
        <f t="shared" ref="AM390:AM453" si="196">J390-J389</f>
        <v>136.48999999999796</v>
      </c>
      <c r="AN390" s="429">
        <f t="shared" ref="AN390:AN453" si="197">L390-L389</f>
        <v>159.36000000000058</v>
      </c>
      <c r="AO390" s="429">
        <f t="shared" ref="AO390:AO453" si="198">N390-N389</f>
        <v>143.5399999999936</v>
      </c>
      <c r="AP390" s="429">
        <f t="shared" ref="AP390:AP453" si="199">P390-P389</f>
        <v>158.45999999999913</v>
      </c>
      <c r="AQ390" s="429">
        <f t="shared" ref="AQ390:AQ453" si="200">R390-R389</f>
        <v>136.48999999999796</v>
      </c>
      <c r="AR390" s="429">
        <f t="shared" ref="AR390:AR453" si="201">T390-T389</f>
        <v>159.36000000000058</v>
      </c>
      <c r="AS390" s="429">
        <f t="shared" ref="AS390:AS453" si="202">V390-V389</f>
        <v>143.5399999999936</v>
      </c>
      <c r="AT390" s="429">
        <f t="shared" ref="AT390:AT453" si="203">X390-X389</f>
        <v>158.45999999999913</v>
      </c>
      <c r="AU390" s="429">
        <f t="shared" ref="AU390:AU453" si="204">Z390-Z389</f>
        <v>136.48999999999796</v>
      </c>
      <c r="AV390" s="429">
        <f t="shared" ref="AV390:AV453" si="205">AB390-AB389</f>
        <v>159.36000000000058</v>
      </c>
      <c r="AW390" s="429">
        <f t="shared" ref="AW390:AW453" si="206">AD390-AD389</f>
        <v>143.5399999999936</v>
      </c>
      <c r="AX390" s="429">
        <f t="shared" ref="AX390:AX453" si="207">AF390-AF389</f>
        <v>158.45999999999913</v>
      </c>
    </row>
    <row r="391">
      <c r="A391" s="414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9">
        <f t="shared" si="192"/>
        <v>112.5</v>
      </c>
      <c r="AJ391" s="429">
        <f t="shared" si="193"/>
        <v>124.62000000000262</v>
      </c>
      <c r="AK391" s="429">
        <f t="shared" si="194"/>
        <v>113.37999999999738</v>
      </c>
      <c r="AL391" s="429">
        <f t="shared" si="195"/>
        <v>123.92000000000553</v>
      </c>
      <c r="AM391" s="429">
        <f t="shared" si="196"/>
        <v>136.48999999999796</v>
      </c>
      <c r="AN391" s="429">
        <f t="shared" si="197"/>
        <v>159.36000000000058</v>
      </c>
      <c r="AO391" s="429">
        <f t="shared" si="198"/>
        <v>143.54000000000087</v>
      </c>
      <c r="AP391" s="429">
        <f t="shared" si="199"/>
        <v>158.45999999999913</v>
      </c>
      <c r="AQ391" s="429">
        <f t="shared" si="200"/>
        <v>136.48999999999796</v>
      </c>
      <c r="AR391" s="429">
        <f t="shared" si="201"/>
        <v>159.36000000000058</v>
      </c>
      <c r="AS391" s="429">
        <f t="shared" si="202"/>
        <v>143.54000000000087</v>
      </c>
      <c r="AT391" s="429">
        <f t="shared" si="203"/>
        <v>158.45999999999913</v>
      </c>
      <c r="AU391" s="429">
        <f t="shared" si="204"/>
        <v>136.48999999999796</v>
      </c>
      <c r="AV391" s="429">
        <f t="shared" si="205"/>
        <v>159.36000000000058</v>
      </c>
      <c r="AW391" s="429">
        <f t="shared" si="206"/>
        <v>143.54000000000087</v>
      </c>
      <c r="AX391" s="429">
        <f t="shared" si="207"/>
        <v>158.45999999999913</v>
      </c>
    </row>
    <row r="392">
      <c r="A392" s="414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9">
        <f t="shared" si="192"/>
        <v>112.5</v>
      </c>
      <c r="AJ392" s="429">
        <f t="shared" si="193"/>
        <v>124.62000000000262</v>
      </c>
      <c r="AK392" s="429">
        <f t="shared" si="194"/>
        <v>113.37999999999738</v>
      </c>
      <c r="AL392" s="429">
        <f t="shared" si="195"/>
        <v>123.91999999999825</v>
      </c>
      <c r="AM392" s="429">
        <f t="shared" si="196"/>
        <v>136.49000000000524</v>
      </c>
      <c r="AN392" s="429">
        <f t="shared" si="197"/>
        <v>159.36000000000058</v>
      </c>
      <c r="AO392" s="429">
        <f t="shared" si="198"/>
        <v>143.54000000000087</v>
      </c>
      <c r="AP392" s="429">
        <f t="shared" si="199"/>
        <v>158.4600000000064</v>
      </c>
      <c r="AQ392" s="429">
        <f t="shared" si="200"/>
        <v>136.49000000000524</v>
      </c>
      <c r="AR392" s="429">
        <f t="shared" si="201"/>
        <v>159.36000000000058</v>
      </c>
      <c r="AS392" s="429">
        <f t="shared" si="202"/>
        <v>143.54000000000087</v>
      </c>
      <c r="AT392" s="429">
        <f t="shared" si="203"/>
        <v>158.4600000000064</v>
      </c>
      <c r="AU392" s="429">
        <f t="shared" si="204"/>
        <v>136.49000000000524</v>
      </c>
      <c r="AV392" s="429">
        <f t="shared" si="205"/>
        <v>159.36000000000058</v>
      </c>
      <c r="AW392" s="429">
        <f t="shared" si="206"/>
        <v>143.54000000000087</v>
      </c>
      <c r="AX392" s="429">
        <f t="shared" si="207"/>
        <v>158.4600000000064</v>
      </c>
    </row>
    <row r="393">
      <c r="A393" s="414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9">
        <f t="shared" si="192"/>
        <v>112.5</v>
      </c>
      <c r="AJ393" s="429">
        <f t="shared" si="193"/>
        <v>124.61999999999534</v>
      </c>
      <c r="AK393" s="429">
        <f t="shared" si="194"/>
        <v>113.38000000000466</v>
      </c>
      <c r="AL393" s="429">
        <f t="shared" si="195"/>
        <v>123.91999999999825</v>
      </c>
      <c r="AM393" s="429">
        <f t="shared" si="196"/>
        <v>136.48999999999796</v>
      </c>
      <c r="AN393" s="429">
        <f t="shared" si="197"/>
        <v>159.35999999999331</v>
      </c>
      <c r="AO393" s="429">
        <f t="shared" si="198"/>
        <v>143.54000000000087</v>
      </c>
      <c r="AP393" s="429">
        <f t="shared" si="199"/>
        <v>158.45999999999913</v>
      </c>
      <c r="AQ393" s="429">
        <f t="shared" si="200"/>
        <v>136.48999999999796</v>
      </c>
      <c r="AR393" s="429">
        <f t="shared" si="201"/>
        <v>159.35999999999331</v>
      </c>
      <c r="AS393" s="429">
        <f t="shared" si="202"/>
        <v>143.54000000000087</v>
      </c>
      <c r="AT393" s="429">
        <f t="shared" si="203"/>
        <v>158.45999999999913</v>
      </c>
      <c r="AU393" s="429">
        <f t="shared" si="204"/>
        <v>136.48999999999796</v>
      </c>
      <c r="AV393" s="429">
        <f t="shared" si="205"/>
        <v>159.35999999999331</v>
      </c>
      <c r="AW393" s="429">
        <f t="shared" si="206"/>
        <v>143.54000000000087</v>
      </c>
      <c r="AX393" s="429">
        <f t="shared" si="207"/>
        <v>158.45999999999913</v>
      </c>
    </row>
    <row r="394">
      <c r="A394" s="414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9">
        <f t="shared" si="192"/>
        <v>112.5</v>
      </c>
      <c r="AJ394" s="429">
        <f t="shared" si="193"/>
        <v>124.62000000000262</v>
      </c>
      <c r="AK394" s="429">
        <f t="shared" si="194"/>
        <v>113.37999999999738</v>
      </c>
      <c r="AL394" s="429">
        <f t="shared" si="195"/>
        <v>123.92000000000553</v>
      </c>
      <c r="AM394" s="429">
        <f t="shared" si="196"/>
        <v>136.48999999999796</v>
      </c>
      <c r="AN394" s="429">
        <f t="shared" si="197"/>
        <v>159.36000000000058</v>
      </c>
      <c r="AO394" s="429">
        <f t="shared" si="198"/>
        <v>143.54000000000087</v>
      </c>
      <c r="AP394" s="429">
        <f t="shared" si="199"/>
        <v>158.45999999999913</v>
      </c>
      <c r="AQ394" s="429">
        <f t="shared" si="200"/>
        <v>136.48999999999796</v>
      </c>
      <c r="AR394" s="429">
        <f t="shared" si="201"/>
        <v>159.36000000000058</v>
      </c>
      <c r="AS394" s="429">
        <f t="shared" si="202"/>
        <v>143.54000000000087</v>
      </c>
      <c r="AT394" s="429">
        <f t="shared" si="203"/>
        <v>158.45999999999913</v>
      </c>
      <c r="AU394" s="429">
        <f t="shared" si="204"/>
        <v>136.48999999999796</v>
      </c>
      <c r="AV394" s="429">
        <f t="shared" si="205"/>
        <v>159.36000000000058</v>
      </c>
      <c r="AW394" s="429">
        <f t="shared" si="206"/>
        <v>143.54000000000087</v>
      </c>
      <c r="AX394" s="429">
        <f t="shared" si="207"/>
        <v>158.45999999999913</v>
      </c>
    </row>
    <row r="395">
      <c r="A395" s="414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9">
        <f t="shared" si="192"/>
        <v>112.5</v>
      </c>
      <c r="AJ395" s="429">
        <f t="shared" si="193"/>
        <v>124.62000000000262</v>
      </c>
      <c r="AK395" s="429">
        <f t="shared" si="194"/>
        <v>113.37999999999738</v>
      </c>
      <c r="AL395" s="429">
        <f t="shared" si="195"/>
        <v>123.91999999999825</v>
      </c>
      <c r="AM395" s="429">
        <f t="shared" si="196"/>
        <v>136.48999999999796</v>
      </c>
      <c r="AN395" s="429">
        <f t="shared" si="197"/>
        <v>159.36000000000058</v>
      </c>
      <c r="AO395" s="429">
        <f t="shared" si="198"/>
        <v>143.54000000000087</v>
      </c>
      <c r="AP395" s="429">
        <f t="shared" si="199"/>
        <v>158.45999999999913</v>
      </c>
      <c r="AQ395" s="429">
        <f t="shared" si="200"/>
        <v>136.48999999999796</v>
      </c>
      <c r="AR395" s="429">
        <f t="shared" si="201"/>
        <v>159.36000000000058</v>
      </c>
      <c r="AS395" s="429">
        <f t="shared" si="202"/>
        <v>143.54000000000087</v>
      </c>
      <c r="AT395" s="429">
        <f t="shared" si="203"/>
        <v>158.45999999999913</v>
      </c>
      <c r="AU395" s="429">
        <f t="shared" si="204"/>
        <v>136.48999999999796</v>
      </c>
      <c r="AV395" s="429">
        <f t="shared" si="205"/>
        <v>159.36000000000058</v>
      </c>
      <c r="AW395" s="429">
        <f t="shared" si="206"/>
        <v>143.54000000000087</v>
      </c>
      <c r="AX395" s="429">
        <f t="shared" si="207"/>
        <v>158.45999999999913</v>
      </c>
    </row>
    <row r="396">
      <c r="A396" s="414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9">
        <f t="shared" si="192"/>
        <v>112.5</v>
      </c>
      <c r="AJ396" s="429">
        <f t="shared" si="193"/>
        <v>124.61999999999534</v>
      </c>
      <c r="AK396" s="429">
        <f t="shared" si="194"/>
        <v>113.38000000000466</v>
      </c>
      <c r="AL396" s="429">
        <f t="shared" si="195"/>
        <v>123.91999999999825</v>
      </c>
      <c r="AM396" s="429">
        <f t="shared" si="196"/>
        <v>136.48999999999796</v>
      </c>
      <c r="AN396" s="429">
        <f t="shared" si="197"/>
        <v>159.36000000000058</v>
      </c>
      <c r="AO396" s="429">
        <f t="shared" si="198"/>
        <v>143.54000000000087</v>
      </c>
      <c r="AP396" s="429">
        <f t="shared" si="199"/>
        <v>158.45999999999913</v>
      </c>
      <c r="AQ396" s="429">
        <f t="shared" si="200"/>
        <v>136.48999999999796</v>
      </c>
      <c r="AR396" s="429">
        <f t="shared" si="201"/>
        <v>159.36000000000058</v>
      </c>
      <c r="AS396" s="429">
        <f t="shared" si="202"/>
        <v>143.54000000000087</v>
      </c>
      <c r="AT396" s="429">
        <f t="shared" si="203"/>
        <v>158.45999999999913</v>
      </c>
      <c r="AU396" s="429">
        <f t="shared" si="204"/>
        <v>136.48999999999796</v>
      </c>
      <c r="AV396" s="429">
        <f t="shared" si="205"/>
        <v>159.36000000000058</v>
      </c>
      <c r="AW396" s="429">
        <f t="shared" si="206"/>
        <v>143.54000000000087</v>
      </c>
      <c r="AX396" s="429">
        <f t="shared" si="207"/>
        <v>158.45999999999913</v>
      </c>
    </row>
    <row r="397">
      <c r="A397" s="414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9">
        <f t="shared" si="192"/>
        <v>112.5</v>
      </c>
      <c r="AJ397" s="429">
        <f t="shared" si="193"/>
        <v>124.62000000000262</v>
      </c>
      <c r="AK397" s="429">
        <f t="shared" si="194"/>
        <v>113.37999999999738</v>
      </c>
      <c r="AL397" s="429">
        <f t="shared" si="195"/>
        <v>123.91999999999825</v>
      </c>
      <c r="AM397" s="429">
        <f t="shared" si="196"/>
        <v>136.49000000000524</v>
      </c>
      <c r="AN397" s="429">
        <f t="shared" si="197"/>
        <v>159.36000000000058</v>
      </c>
      <c r="AO397" s="429">
        <f t="shared" si="198"/>
        <v>143.54000000000087</v>
      </c>
      <c r="AP397" s="429">
        <f t="shared" si="199"/>
        <v>158.45999999999913</v>
      </c>
      <c r="AQ397" s="429">
        <f t="shared" si="200"/>
        <v>136.49000000000524</v>
      </c>
      <c r="AR397" s="429">
        <f t="shared" si="201"/>
        <v>159.36000000000058</v>
      </c>
      <c r="AS397" s="429">
        <f t="shared" si="202"/>
        <v>143.54000000000087</v>
      </c>
      <c r="AT397" s="429">
        <f t="shared" si="203"/>
        <v>158.45999999999913</v>
      </c>
      <c r="AU397" s="429">
        <f t="shared" si="204"/>
        <v>136.49000000000524</v>
      </c>
      <c r="AV397" s="429">
        <f t="shared" si="205"/>
        <v>159.36000000000058</v>
      </c>
      <c r="AW397" s="429">
        <f t="shared" si="206"/>
        <v>143.54000000000087</v>
      </c>
      <c r="AX397" s="429">
        <f t="shared" si="207"/>
        <v>158.45999999999913</v>
      </c>
    </row>
    <row r="398">
      <c r="A398" s="414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9">
        <f t="shared" si="192"/>
        <v>112.5</v>
      </c>
      <c r="AJ398" s="429">
        <f t="shared" si="193"/>
        <v>124.62000000000262</v>
      </c>
      <c r="AK398" s="429">
        <f t="shared" si="194"/>
        <v>113.37999999999738</v>
      </c>
      <c r="AL398" s="429">
        <f t="shared" si="195"/>
        <v>123.91999999999825</v>
      </c>
      <c r="AM398" s="429">
        <f t="shared" si="196"/>
        <v>136.48999999999796</v>
      </c>
      <c r="AN398" s="429">
        <f t="shared" si="197"/>
        <v>159.36000000000058</v>
      </c>
      <c r="AO398" s="429">
        <f t="shared" si="198"/>
        <v>143.54000000000087</v>
      </c>
      <c r="AP398" s="429">
        <f t="shared" si="199"/>
        <v>158.45999999999913</v>
      </c>
      <c r="AQ398" s="429">
        <f t="shared" si="200"/>
        <v>136.48999999999796</v>
      </c>
      <c r="AR398" s="429">
        <f t="shared" si="201"/>
        <v>159.36000000000058</v>
      </c>
      <c r="AS398" s="429">
        <f t="shared" si="202"/>
        <v>143.54000000000087</v>
      </c>
      <c r="AT398" s="429">
        <f t="shared" si="203"/>
        <v>158.45999999999913</v>
      </c>
      <c r="AU398" s="429">
        <f t="shared" si="204"/>
        <v>136.48999999999796</v>
      </c>
      <c r="AV398" s="429">
        <f t="shared" si="205"/>
        <v>159.36000000000058</v>
      </c>
      <c r="AW398" s="429">
        <f t="shared" si="206"/>
        <v>143.54000000000087</v>
      </c>
      <c r="AX398" s="429">
        <f t="shared" si="207"/>
        <v>158.45999999999913</v>
      </c>
    </row>
    <row r="399">
      <c r="A399" s="414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9">
        <f t="shared" si="192"/>
        <v>112.5</v>
      </c>
      <c r="AJ399" s="429">
        <f t="shared" si="193"/>
        <v>124.61999999999534</v>
      </c>
      <c r="AK399" s="429">
        <f t="shared" si="194"/>
        <v>113.38000000000466</v>
      </c>
      <c r="AL399" s="429">
        <f t="shared" si="195"/>
        <v>123.91999999999825</v>
      </c>
      <c r="AM399" s="429">
        <f t="shared" si="196"/>
        <v>136.48999999999796</v>
      </c>
      <c r="AN399" s="429">
        <f t="shared" si="197"/>
        <v>159.36000000000058</v>
      </c>
      <c r="AO399" s="429">
        <f t="shared" si="198"/>
        <v>143.5399999999936</v>
      </c>
      <c r="AP399" s="429">
        <f t="shared" si="199"/>
        <v>158.4600000000064</v>
      </c>
      <c r="AQ399" s="429">
        <f t="shared" si="200"/>
        <v>136.48999999999796</v>
      </c>
      <c r="AR399" s="429">
        <f t="shared" si="201"/>
        <v>159.36000000000058</v>
      </c>
      <c r="AS399" s="429">
        <f t="shared" si="202"/>
        <v>143.5399999999936</v>
      </c>
      <c r="AT399" s="429">
        <f t="shared" si="203"/>
        <v>158.4600000000064</v>
      </c>
      <c r="AU399" s="429">
        <f t="shared" si="204"/>
        <v>136.48999999999796</v>
      </c>
      <c r="AV399" s="429">
        <f t="shared" si="205"/>
        <v>159.36000000000058</v>
      </c>
      <c r="AW399" s="429">
        <f t="shared" si="206"/>
        <v>143.5399999999936</v>
      </c>
      <c r="AX399" s="429">
        <f t="shared" si="207"/>
        <v>158.4600000000064</v>
      </c>
    </row>
    <row r="400">
      <c r="A400" s="414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9">
        <f t="shared" si="192"/>
        <v>112.5</v>
      </c>
      <c r="AJ400" s="429">
        <f t="shared" si="193"/>
        <v>124.62000000000262</v>
      </c>
      <c r="AK400" s="429">
        <f t="shared" si="194"/>
        <v>113.37999999999738</v>
      </c>
      <c r="AL400" s="429">
        <f t="shared" si="195"/>
        <v>123.92000000000553</v>
      </c>
      <c r="AM400" s="429">
        <f t="shared" si="196"/>
        <v>136.49000000000524</v>
      </c>
      <c r="AN400" s="429">
        <f t="shared" si="197"/>
        <v>159.35999999999331</v>
      </c>
      <c r="AO400" s="429">
        <f t="shared" si="198"/>
        <v>143.54000000000087</v>
      </c>
      <c r="AP400" s="429">
        <f t="shared" si="199"/>
        <v>158.45999999999185</v>
      </c>
      <c r="AQ400" s="429">
        <f t="shared" si="200"/>
        <v>136.49000000000524</v>
      </c>
      <c r="AR400" s="429">
        <f t="shared" si="201"/>
        <v>159.35999999999331</v>
      </c>
      <c r="AS400" s="429">
        <f t="shared" si="202"/>
        <v>143.54000000000087</v>
      </c>
      <c r="AT400" s="429">
        <f t="shared" si="203"/>
        <v>158.45999999999185</v>
      </c>
      <c r="AU400" s="429">
        <f t="shared" si="204"/>
        <v>136.49000000000524</v>
      </c>
      <c r="AV400" s="429">
        <f t="shared" si="205"/>
        <v>159.35999999999331</v>
      </c>
      <c r="AW400" s="429">
        <f t="shared" si="206"/>
        <v>143.54000000000087</v>
      </c>
      <c r="AX400" s="429">
        <f t="shared" si="207"/>
        <v>158.45999999999185</v>
      </c>
    </row>
    <row r="401">
      <c r="A401" s="414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9">
        <f t="shared" si="192"/>
        <v>112.5</v>
      </c>
      <c r="AJ401" s="429">
        <f t="shared" si="193"/>
        <v>124.62000000000262</v>
      </c>
      <c r="AK401" s="429">
        <f t="shared" si="194"/>
        <v>113.37999999999738</v>
      </c>
      <c r="AL401" s="429">
        <f t="shared" si="195"/>
        <v>123.91999999999825</v>
      </c>
      <c r="AM401" s="429">
        <f t="shared" si="196"/>
        <v>136.48999999999796</v>
      </c>
      <c r="AN401" s="429">
        <f t="shared" si="197"/>
        <v>159.36000000000058</v>
      </c>
      <c r="AO401" s="429">
        <f t="shared" si="198"/>
        <v>143.54000000000087</v>
      </c>
      <c r="AP401" s="429">
        <f t="shared" si="199"/>
        <v>158.4600000000064</v>
      </c>
      <c r="AQ401" s="429">
        <f t="shared" si="200"/>
        <v>136.48999999999796</v>
      </c>
      <c r="AR401" s="429">
        <f t="shared" si="201"/>
        <v>159.36000000000058</v>
      </c>
      <c r="AS401" s="429">
        <f t="shared" si="202"/>
        <v>143.54000000000087</v>
      </c>
      <c r="AT401" s="429">
        <f t="shared" si="203"/>
        <v>158.4600000000064</v>
      </c>
      <c r="AU401" s="429">
        <f t="shared" si="204"/>
        <v>136.48999999999796</v>
      </c>
      <c r="AV401" s="429">
        <f t="shared" si="205"/>
        <v>159.36000000000058</v>
      </c>
      <c r="AW401" s="429">
        <f t="shared" si="206"/>
        <v>143.54000000000087</v>
      </c>
      <c r="AX401" s="429">
        <f t="shared" si="207"/>
        <v>158.4600000000064</v>
      </c>
    </row>
    <row r="402">
      <c r="A402" s="414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9">
        <f t="shared" si="192"/>
        <v>112.5</v>
      </c>
      <c r="AJ402" s="429">
        <f t="shared" si="193"/>
        <v>124.61999999999534</v>
      </c>
      <c r="AK402" s="429">
        <f t="shared" si="194"/>
        <v>113.38000000000466</v>
      </c>
      <c r="AL402" s="429">
        <f t="shared" si="195"/>
        <v>123.91999999999825</v>
      </c>
      <c r="AM402" s="429">
        <f t="shared" si="196"/>
        <v>136.48999999999796</v>
      </c>
      <c r="AN402" s="429">
        <f t="shared" si="197"/>
        <v>159.36000000000058</v>
      </c>
      <c r="AO402" s="429">
        <f t="shared" si="198"/>
        <v>143.54000000000087</v>
      </c>
      <c r="AP402" s="429">
        <f t="shared" si="199"/>
        <v>158.45999999999913</v>
      </c>
      <c r="AQ402" s="429">
        <f t="shared" si="200"/>
        <v>136.48999999999796</v>
      </c>
      <c r="AR402" s="429">
        <f t="shared" si="201"/>
        <v>159.36000000000058</v>
      </c>
      <c r="AS402" s="429">
        <f t="shared" si="202"/>
        <v>143.54000000000087</v>
      </c>
      <c r="AT402" s="429">
        <f t="shared" si="203"/>
        <v>158.45999999999913</v>
      </c>
      <c r="AU402" s="429">
        <f t="shared" si="204"/>
        <v>136.48999999999796</v>
      </c>
      <c r="AV402" s="429">
        <f t="shared" si="205"/>
        <v>159.36000000000058</v>
      </c>
      <c r="AW402" s="429">
        <f t="shared" si="206"/>
        <v>143.54000000000087</v>
      </c>
      <c r="AX402" s="429">
        <f t="shared" si="207"/>
        <v>158.45999999999913</v>
      </c>
    </row>
    <row r="403">
      <c r="A403" s="414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9">
        <f t="shared" si="192"/>
        <v>112.5</v>
      </c>
      <c r="AJ403" s="429">
        <f t="shared" si="193"/>
        <v>124.62000000000262</v>
      </c>
      <c r="AK403" s="429">
        <f t="shared" si="194"/>
        <v>113.37999999999738</v>
      </c>
      <c r="AL403" s="429">
        <f t="shared" si="195"/>
        <v>123.92000000000553</v>
      </c>
      <c r="AM403" s="429">
        <f t="shared" si="196"/>
        <v>136.49000000000524</v>
      </c>
      <c r="AN403" s="429">
        <f t="shared" si="197"/>
        <v>159.36000000000058</v>
      </c>
      <c r="AO403" s="429">
        <f t="shared" si="198"/>
        <v>143.54000000000087</v>
      </c>
      <c r="AP403" s="429">
        <f t="shared" si="199"/>
        <v>158.45999999999913</v>
      </c>
      <c r="AQ403" s="429">
        <f t="shared" si="200"/>
        <v>136.49000000000524</v>
      </c>
      <c r="AR403" s="429">
        <f t="shared" si="201"/>
        <v>159.36000000000058</v>
      </c>
      <c r="AS403" s="429">
        <f t="shared" si="202"/>
        <v>143.54000000000087</v>
      </c>
      <c r="AT403" s="429">
        <f t="shared" si="203"/>
        <v>158.45999999999913</v>
      </c>
      <c r="AU403" s="429">
        <f t="shared" si="204"/>
        <v>136.49000000000524</v>
      </c>
      <c r="AV403" s="429">
        <f t="shared" si="205"/>
        <v>159.36000000000058</v>
      </c>
      <c r="AW403" s="429">
        <f t="shared" si="206"/>
        <v>143.54000000000087</v>
      </c>
      <c r="AX403" s="429">
        <f t="shared" si="207"/>
        <v>158.45999999999913</v>
      </c>
    </row>
    <row r="404">
      <c r="A404" s="414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9">
        <f t="shared" si="192"/>
        <v>112.5</v>
      </c>
      <c r="AJ404" s="429">
        <f t="shared" si="193"/>
        <v>124.62000000000262</v>
      </c>
      <c r="AK404" s="429">
        <f t="shared" si="194"/>
        <v>113.37999999999738</v>
      </c>
      <c r="AL404" s="429">
        <f t="shared" si="195"/>
        <v>123.91999999999825</v>
      </c>
      <c r="AM404" s="429">
        <f t="shared" si="196"/>
        <v>136.48999999999796</v>
      </c>
      <c r="AN404" s="429">
        <f t="shared" si="197"/>
        <v>159.36000000000058</v>
      </c>
      <c r="AO404" s="429">
        <f t="shared" si="198"/>
        <v>143.54000000000087</v>
      </c>
      <c r="AP404" s="429">
        <f t="shared" si="199"/>
        <v>158.45999999999913</v>
      </c>
      <c r="AQ404" s="429">
        <f t="shared" si="200"/>
        <v>136.48999999999796</v>
      </c>
      <c r="AR404" s="429">
        <f t="shared" si="201"/>
        <v>159.36000000000058</v>
      </c>
      <c r="AS404" s="429">
        <f t="shared" si="202"/>
        <v>143.54000000000087</v>
      </c>
      <c r="AT404" s="429">
        <f t="shared" si="203"/>
        <v>158.45999999999913</v>
      </c>
      <c r="AU404" s="429">
        <f t="shared" si="204"/>
        <v>136.48999999999796</v>
      </c>
      <c r="AV404" s="429">
        <f t="shared" si="205"/>
        <v>159.36000000000058</v>
      </c>
      <c r="AW404" s="429">
        <f t="shared" si="206"/>
        <v>143.54000000000087</v>
      </c>
      <c r="AX404" s="429">
        <f t="shared" si="207"/>
        <v>158.45999999999913</v>
      </c>
    </row>
    <row r="405">
      <c r="A405" s="414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9">
        <f t="shared" si="192"/>
        <v>112.5</v>
      </c>
      <c r="AJ405" s="429">
        <f t="shared" si="193"/>
        <v>124.61999999999534</v>
      </c>
      <c r="AK405" s="429">
        <f t="shared" si="194"/>
        <v>113.38000000000466</v>
      </c>
      <c r="AL405" s="429">
        <f t="shared" si="195"/>
        <v>123.91999999999825</v>
      </c>
      <c r="AM405" s="429">
        <f t="shared" si="196"/>
        <v>136.48999999999796</v>
      </c>
      <c r="AN405" s="429">
        <f t="shared" si="197"/>
        <v>159.36000000000058</v>
      </c>
      <c r="AO405" s="429">
        <f t="shared" si="198"/>
        <v>143.54000000000087</v>
      </c>
      <c r="AP405" s="429">
        <f t="shared" si="199"/>
        <v>158.45999999999913</v>
      </c>
      <c r="AQ405" s="429">
        <f t="shared" si="200"/>
        <v>136.48999999999796</v>
      </c>
      <c r="AR405" s="429">
        <f t="shared" si="201"/>
        <v>159.36000000000058</v>
      </c>
      <c r="AS405" s="429">
        <f t="shared" si="202"/>
        <v>143.54000000000087</v>
      </c>
      <c r="AT405" s="429">
        <f t="shared" si="203"/>
        <v>158.45999999999913</v>
      </c>
      <c r="AU405" s="429">
        <f t="shared" si="204"/>
        <v>136.48999999999796</v>
      </c>
      <c r="AV405" s="429">
        <f t="shared" si="205"/>
        <v>159.36000000000058</v>
      </c>
      <c r="AW405" s="429">
        <f t="shared" si="206"/>
        <v>143.54000000000087</v>
      </c>
      <c r="AX405" s="429">
        <f t="shared" si="207"/>
        <v>158.45999999999913</v>
      </c>
    </row>
    <row r="406">
      <c r="A406" s="414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9">
        <f t="shared" si="192"/>
        <v>112.5</v>
      </c>
      <c r="AJ406" s="429">
        <f t="shared" si="193"/>
        <v>124.61999999999534</v>
      </c>
      <c r="AK406" s="429">
        <f t="shared" si="194"/>
        <v>113.37999999999738</v>
      </c>
      <c r="AL406" s="429">
        <f t="shared" si="195"/>
        <v>123.91999999999825</v>
      </c>
      <c r="AM406" s="429">
        <f t="shared" si="196"/>
        <v>136.49000000000524</v>
      </c>
      <c r="AN406" s="429">
        <f t="shared" si="197"/>
        <v>159.36000000000058</v>
      </c>
      <c r="AO406" s="429">
        <f t="shared" si="198"/>
        <v>143.54000000000087</v>
      </c>
      <c r="AP406" s="429">
        <f t="shared" si="199"/>
        <v>158.45999999999913</v>
      </c>
      <c r="AQ406" s="429">
        <f t="shared" si="200"/>
        <v>136.49000000000524</v>
      </c>
      <c r="AR406" s="429">
        <f t="shared" si="201"/>
        <v>159.36000000000058</v>
      </c>
      <c r="AS406" s="429">
        <f t="shared" si="202"/>
        <v>143.54000000000087</v>
      </c>
      <c r="AT406" s="429">
        <f t="shared" si="203"/>
        <v>158.45999999999913</v>
      </c>
      <c r="AU406" s="429">
        <f t="shared" si="204"/>
        <v>136.49000000000524</v>
      </c>
      <c r="AV406" s="429">
        <f t="shared" si="205"/>
        <v>159.36000000000058</v>
      </c>
      <c r="AW406" s="429">
        <f t="shared" si="206"/>
        <v>143.54000000000087</v>
      </c>
      <c r="AX406" s="429">
        <f t="shared" si="207"/>
        <v>158.45999999999913</v>
      </c>
    </row>
    <row r="407">
      <c r="A407" s="414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9">
        <f t="shared" si="192"/>
        <v>112.5</v>
      </c>
      <c r="AJ407" s="429">
        <f t="shared" si="193"/>
        <v>124.6200000000099</v>
      </c>
      <c r="AK407" s="429">
        <f t="shared" si="194"/>
        <v>113.38000000000466</v>
      </c>
      <c r="AL407" s="429">
        <f t="shared" si="195"/>
        <v>123.91999999999825</v>
      </c>
      <c r="AM407" s="429">
        <f t="shared" si="196"/>
        <v>136.48999999999796</v>
      </c>
      <c r="AN407" s="429">
        <f t="shared" si="197"/>
        <v>159.36000000000058</v>
      </c>
      <c r="AO407" s="429">
        <f t="shared" si="198"/>
        <v>143.5399999999936</v>
      </c>
      <c r="AP407" s="429">
        <f t="shared" si="199"/>
        <v>158.45999999999913</v>
      </c>
      <c r="AQ407" s="429">
        <f t="shared" si="200"/>
        <v>136.48999999999796</v>
      </c>
      <c r="AR407" s="429">
        <f t="shared" si="201"/>
        <v>159.36000000000058</v>
      </c>
      <c r="AS407" s="429">
        <f t="shared" si="202"/>
        <v>143.5399999999936</v>
      </c>
      <c r="AT407" s="429">
        <f t="shared" si="203"/>
        <v>158.45999999999913</v>
      </c>
      <c r="AU407" s="429">
        <f t="shared" si="204"/>
        <v>136.48999999999796</v>
      </c>
      <c r="AV407" s="429">
        <f t="shared" si="205"/>
        <v>159.36000000000058</v>
      </c>
      <c r="AW407" s="429">
        <f t="shared" si="206"/>
        <v>143.5399999999936</v>
      </c>
      <c r="AX407" s="429">
        <f t="shared" si="207"/>
        <v>158.45999999999913</v>
      </c>
    </row>
    <row r="408">
      <c r="A408" s="414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9">
        <f t="shared" si="192"/>
        <v>112.5</v>
      </c>
      <c r="AJ408" s="429">
        <f t="shared" si="193"/>
        <v>124.61999999999534</v>
      </c>
      <c r="AK408" s="429">
        <f t="shared" si="194"/>
        <v>113.37999999999738</v>
      </c>
      <c r="AL408" s="429">
        <f t="shared" si="195"/>
        <v>123.92000000000553</v>
      </c>
      <c r="AM408" s="429">
        <f t="shared" si="196"/>
        <v>136.48999999999796</v>
      </c>
      <c r="AN408" s="429">
        <f t="shared" si="197"/>
        <v>159.36000000000058</v>
      </c>
      <c r="AO408" s="429">
        <f t="shared" si="198"/>
        <v>143.54000000000087</v>
      </c>
      <c r="AP408" s="429">
        <f t="shared" si="199"/>
        <v>158.4600000000064</v>
      </c>
      <c r="AQ408" s="429">
        <f t="shared" si="200"/>
        <v>136.48999999999796</v>
      </c>
      <c r="AR408" s="429">
        <f t="shared" si="201"/>
        <v>159.36000000000058</v>
      </c>
      <c r="AS408" s="429">
        <f t="shared" si="202"/>
        <v>143.54000000000087</v>
      </c>
      <c r="AT408" s="429">
        <f t="shared" si="203"/>
        <v>158.4600000000064</v>
      </c>
      <c r="AU408" s="429">
        <f t="shared" si="204"/>
        <v>136.48999999999796</v>
      </c>
      <c r="AV408" s="429">
        <f t="shared" si="205"/>
        <v>159.36000000000058</v>
      </c>
      <c r="AW408" s="429">
        <f t="shared" si="206"/>
        <v>143.54000000000087</v>
      </c>
      <c r="AX408" s="429">
        <f t="shared" si="207"/>
        <v>158.4600000000064</v>
      </c>
    </row>
    <row r="409">
      <c r="A409" s="414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9">
        <f t="shared" si="192"/>
        <v>112.5</v>
      </c>
      <c r="AJ409" s="429">
        <f t="shared" si="193"/>
        <v>124.61999999999534</v>
      </c>
      <c r="AK409" s="429">
        <f t="shared" si="194"/>
        <v>113.37999999999738</v>
      </c>
      <c r="AL409" s="429">
        <f t="shared" si="195"/>
        <v>123.91999999999825</v>
      </c>
      <c r="AM409" s="429">
        <f t="shared" si="196"/>
        <v>136.48999999999796</v>
      </c>
      <c r="AN409" s="429">
        <f t="shared" si="197"/>
        <v>159.36000000000058</v>
      </c>
      <c r="AO409" s="429">
        <f t="shared" si="198"/>
        <v>143.54000000000087</v>
      </c>
      <c r="AP409" s="429">
        <f t="shared" si="199"/>
        <v>158.45999999999185</v>
      </c>
      <c r="AQ409" s="429">
        <f t="shared" si="200"/>
        <v>136.48999999999796</v>
      </c>
      <c r="AR409" s="429">
        <f t="shared" si="201"/>
        <v>159.36000000000058</v>
      </c>
      <c r="AS409" s="429">
        <f t="shared" si="202"/>
        <v>143.54000000000087</v>
      </c>
      <c r="AT409" s="429">
        <f t="shared" si="203"/>
        <v>158.45999999999185</v>
      </c>
      <c r="AU409" s="429">
        <f t="shared" si="204"/>
        <v>136.48999999999796</v>
      </c>
      <c r="AV409" s="429">
        <f t="shared" si="205"/>
        <v>159.36000000000058</v>
      </c>
      <c r="AW409" s="429">
        <f t="shared" si="206"/>
        <v>143.54000000000087</v>
      </c>
      <c r="AX409" s="429">
        <f t="shared" si="207"/>
        <v>158.45999999999185</v>
      </c>
    </row>
    <row r="410">
      <c r="A410" s="414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9">
        <f t="shared" si="192"/>
        <v>112.5</v>
      </c>
      <c r="AJ410" s="429">
        <f t="shared" si="193"/>
        <v>124.6200000000099</v>
      </c>
      <c r="AK410" s="429">
        <f t="shared" si="194"/>
        <v>113.38000000000466</v>
      </c>
      <c r="AL410" s="429">
        <f t="shared" si="195"/>
        <v>123.91999999999825</v>
      </c>
      <c r="AM410" s="429">
        <f t="shared" si="196"/>
        <v>136.48999999999796</v>
      </c>
      <c r="AN410" s="429">
        <f t="shared" si="197"/>
        <v>159.36000000000058</v>
      </c>
      <c r="AO410" s="429">
        <f t="shared" si="198"/>
        <v>143.54000000000087</v>
      </c>
      <c r="AP410" s="429">
        <f t="shared" si="199"/>
        <v>158.4600000000064</v>
      </c>
      <c r="AQ410" s="429">
        <f t="shared" si="200"/>
        <v>136.48999999999796</v>
      </c>
      <c r="AR410" s="429">
        <f t="shared" si="201"/>
        <v>159.36000000000058</v>
      </c>
      <c r="AS410" s="429">
        <f t="shared" si="202"/>
        <v>143.54000000000087</v>
      </c>
      <c r="AT410" s="429">
        <f t="shared" si="203"/>
        <v>158.4600000000064</v>
      </c>
      <c r="AU410" s="429">
        <f t="shared" si="204"/>
        <v>136.48999999999796</v>
      </c>
      <c r="AV410" s="429">
        <f t="shared" si="205"/>
        <v>159.36000000000058</v>
      </c>
      <c r="AW410" s="429">
        <f t="shared" si="206"/>
        <v>143.54000000000087</v>
      </c>
      <c r="AX410" s="429">
        <f t="shared" si="207"/>
        <v>158.4600000000064</v>
      </c>
    </row>
    <row r="411">
      <c r="A411" s="414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9">
        <f t="shared" si="192"/>
        <v>112.5</v>
      </c>
      <c r="AJ411" s="429">
        <f t="shared" si="193"/>
        <v>124.61999999999534</v>
      </c>
      <c r="AK411" s="429">
        <f t="shared" si="194"/>
        <v>113.37999999999738</v>
      </c>
      <c r="AL411" s="429">
        <f t="shared" si="195"/>
        <v>123.92000000000553</v>
      </c>
      <c r="AM411" s="429">
        <f t="shared" si="196"/>
        <v>136.49000000000524</v>
      </c>
      <c r="AN411" s="429">
        <f t="shared" si="197"/>
        <v>159.36000000000058</v>
      </c>
      <c r="AO411" s="429">
        <f t="shared" si="198"/>
        <v>143.54000000000087</v>
      </c>
      <c r="AP411" s="429">
        <f t="shared" si="199"/>
        <v>158.45999999999913</v>
      </c>
      <c r="AQ411" s="429">
        <f t="shared" si="200"/>
        <v>136.49000000000524</v>
      </c>
      <c r="AR411" s="429">
        <f t="shared" si="201"/>
        <v>159.36000000000058</v>
      </c>
      <c r="AS411" s="429">
        <f t="shared" si="202"/>
        <v>143.54000000000087</v>
      </c>
      <c r="AT411" s="429">
        <f t="shared" si="203"/>
        <v>158.45999999999913</v>
      </c>
      <c r="AU411" s="429">
        <f t="shared" si="204"/>
        <v>136.49000000000524</v>
      </c>
      <c r="AV411" s="429">
        <f t="shared" si="205"/>
        <v>159.36000000000058</v>
      </c>
      <c r="AW411" s="429">
        <f t="shared" si="206"/>
        <v>143.54000000000087</v>
      </c>
      <c r="AX411" s="429">
        <f t="shared" si="207"/>
        <v>158.45999999999913</v>
      </c>
    </row>
    <row r="412">
      <c r="A412" s="414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9">
        <f t="shared" si="192"/>
        <v>112.5</v>
      </c>
      <c r="AJ412" s="429">
        <f t="shared" si="193"/>
        <v>124.61999999999534</v>
      </c>
      <c r="AK412" s="429">
        <f t="shared" si="194"/>
        <v>113.37999999999738</v>
      </c>
      <c r="AL412" s="429">
        <f t="shared" si="195"/>
        <v>123.91999999999825</v>
      </c>
      <c r="AM412" s="429">
        <f t="shared" si="196"/>
        <v>136.48999999999796</v>
      </c>
      <c r="AN412" s="429">
        <f t="shared" si="197"/>
        <v>159.36000000000058</v>
      </c>
      <c r="AO412" s="429">
        <f t="shared" si="198"/>
        <v>143.54000000000087</v>
      </c>
      <c r="AP412" s="429">
        <f t="shared" si="199"/>
        <v>158.45999999999913</v>
      </c>
      <c r="AQ412" s="429">
        <f t="shared" si="200"/>
        <v>136.48999999999796</v>
      </c>
      <c r="AR412" s="429">
        <f t="shared" si="201"/>
        <v>159.36000000000058</v>
      </c>
      <c r="AS412" s="429">
        <f t="shared" si="202"/>
        <v>143.54000000000087</v>
      </c>
      <c r="AT412" s="429">
        <f t="shared" si="203"/>
        <v>158.45999999999913</v>
      </c>
      <c r="AU412" s="429">
        <f t="shared" si="204"/>
        <v>136.48999999999796</v>
      </c>
      <c r="AV412" s="429">
        <f t="shared" si="205"/>
        <v>159.36000000000058</v>
      </c>
      <c r="AW412" s="429">
        <f t="shared" si="206"/>
        <v>143.54000000000087</v>
      </c>
      <c r="AX412" s="429">
        <f t="shared" si="207"/>
        <v>158.45999999999913</v>
      </c>
    </row>
    <row r="413">
      <c r="A413" s="414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9">
        <f t="shared" si="192"/>
        <v>112.5</v>
      </c>
      <c r="AJ413" s="429">
        <f t="shared" si="193"/>
        <v>124.62000000000262</v>
      </c>
      <c r="AK413" s="429">
        <f t="shared" si="194"/>
        <v>113.38000000000466</v>
      </c>
      <c r="AL413" s="429">
        <f t="shared" si="195"/>
        <v>123.91999999999825</v>
      </c>
      <c r="AM413" s="429">
        <f t="shared" si="196"/>
        <v>136.48999999999796</v>
      </c>
      <c r="AN413" s="429">
        <f t="shared" si="197"/>
        <v>159.36000000000058</v>
      </c>
      <c r="AO413" s="429">
        <f t="shared" si="198"/>
        <v>143.54000000000087</v>
      </c>
      <c r="AP413" s="429">
        <f t="shared" si="199"/>
        <v>158.45999999999913</v>
      </c>
      <c r="AQ413" s="429">
        <f t="shared" si="200"/>
        <v>136.48999999999796</v>
      </c>
      <c r="AR413" s="429">
        <f t="shared" si="201"/>
        <v>159.36000000000058</v>
      </c>
      <c r="AS413" s="429">
        <f t="shared" si="202"/>
        <v>143.54000000000087</v>
      </c>
      <c r="AT413" s="429">
        <f t="shared" si="203"/>
        <v>158.45999999999913</v>
      </c>
      <c r="AU413" s="429">
        <f t="shared" si="204"/>
        <v>136.48999999999796</v>
      </c>
      <c r="AV413" s="429">
        <f t="shared" si="205"/>
        <v>159.36000000000058</v>
      </c>
      <c r="AW413" s="429">
        <f t="shared" si="206"/>
        <v>143.54000000000087</v>
      </c>
      <c r="AX413" s="429">
        <f t="shared" si="207"/>
        <v>158.45999999999913</v>
      </c>
    </row>
    <row r="414">
      <c r="A414" s="414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9">
        <f t="shared" si="192"/>
        <v>112.5</v>
      </c>
      <c r="AJ414" s="429">
        <f t="shared" si="193"/>
        <v>124.62000000000262</v>
      </c>
      <c r="AK414" s="429">
        <f t="shared" si="194"/>
        <v>113.37999999999738</v>
      </c>
      <c r="AL414" s="429">
        <f t="shared" si="195"/>
        <v>123.91999999999825</v>
      </c>
      <c r="AM414" s="429">
        <f t="shared" si="196"/>
        <v>136.49000000000524</v>
      </c>
      <c r="AN414" s="429">
        <f t="shared" si="197"/>
        <v>159.36000000000058</v>
      </c>
      <c r="AO414" s="429">
        <f t="shared" si="198"/>
        <v>143.54000000000087</v>
      </c>
      <c r="AP414" s="429">
        <f t="shared" si="199"/>
        <v>158.45999999999913</v>
      </c>
      <c r="AQ414" s="429">
        <f t="shared" si="200"/>
        <v>136.49000000000524</v>
      </c>
      <c r="AR414" s="429">
        <f t="shared" si="201"/>
        <v>159.36000000000058</v>
      </c>
      <c r="AS414" s="429">
        <f t="shared" si="202"/>
        <v>143.54000000000087</v>
      </c>
      <c r="AT414" s="429">
        <f t="shared" si="203"/>
        <v>158.45999999999913</v>
      </c>
      <c r="AU414" s="429">
        <f t="shared" si="204"/>
        <v>136.49000000000524</v>
      </c>
      <c r="AV414" s="429">
        <f t="shared" si="205"/>
        <v>159.36000000000058</v>
      </c>
      <c r="AW414" s="429">
        <f t="shared" si="206"/>
        <v>143.54000000000087</v>
      </c>
      <c r="AX414" s="429">
        <f t="shared" si="207"/>
        <v>158.45999999999913</v>
      </c>
    </row>
    <row r="415">
      <c r="A415" s="414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9">
        <f t="shared" si="192"/>
        <v>112.5</v>
      </c>
      <c r="AJ415" s="429">
        <f t="shared" si="193"/>
        <v>124.61999999999534</v>
      </c>
      <c r="AK415" s="429">
        <f t="shared" si="194"/>
        <v>113.37999999999738</v>
      </c>
      <c r="AL415" s="429">
        <f t="shared" si="195"/>
        <v>123.91999999999825</v>
      </c>
      <c r="AM415" s="429">
        <f t="shared" si="196"/>
        <v>136.48999999999796</v>
      </c>
      <c r="AN415" s="429">
        <f t="shared" si="197"/>
        <v>159.36000000000058</v>
      </c>
      <c r="AO415" s="429">
        <f t="shared" si="198"/>
        <v>143.5399999999936</v>
      </c>
      <c r="AP415" s="429">
        <f t="shared" si="199"/>
        <v>158.4600000000064</v>
      </c>
      <c r="AQ415" s="429">
        <f t="shared" si="200"/>
        <v>136.48999999999796</v>
      </c>
      <c r="AR415" s="429">
        <f t="shared" si="201"/>
        <v>159.36000000000058</v>
      </c>
      <c r="AS415" s="429">
        <f t="shared" si="202"/>
        <v>143.5399999999936</v>
      </c>
      <c r="AT415" s="429">
        <f t="shared" si="203"/>
        <v>158.4600000000064</v>
      </c>
      <c r="AU415" s="429">
        <f t="shared" si="204"/>
        <v>136.48999999999796</v>
      </c>
      <c r="AV415" s="429">
        <f t="shared" si="205"/>
        <v>159.36000000000058</v>
      </c>
      <c r="AW415" s="429">
        <f t="shared" si="206"/>
        <v>143.5399999999936</v>
      </c>
      <c r="AX415" s="429">
        <f t="shared" si="207"/>
        <v>158.4600000000064</v>
      </c>
    </row>
    <row r="416">
      <c r="A416" s="414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9">
        <f t="shared" si="192"/>
        <v>112.5</v>
      </c>
      <c r="AJ416" s="429">
        <f t="shared" si="193"/>
        <v>124.62000000000262</v>
      </c>
      <c r="AK416" s="429">
        <f t="shared" si="194"/>
        <v>113.38000000000466</v>
      </c>
      <c r="AL416" s="429">
        <f t="shared" si="195"/>
        <v>123.92000000000553</v>
      </c>
      <c r="AM416" s="429">
        <f t="shared" si="196"/>
        <v>136.48999999999796</v>
      </c>
      <c r="AN416" s="429">
        <f t="shared" si="197"/>
        <v>159.36000000000058</v>
      </c>
      <c r="AO416" s="429">
        <f t="shared" si="198"/>
        <v>143.54000000000087</v>
      </c>
      <c r="AP416" s="429">
        <f t="shared" si="199"/>
        <v>158.45999999999185</v>
      </c>
      <c r="AQ416" s="429">
        <f t="shared" si="200"/>
        <v>136.48999999999796</v>
      </c>
      <c r="AR416" s="429">
        <f t="shared" si="201"/>
        <v>159.36000000000058</v>
      </c>
      <c r="AS416" s="429">
        <f t="shared" si="202"/>
        <v>143.54000000000087</v>
      </c>
      <c r="AT416" s="429">
        <f t="shared" si="203"/>
        <v>158.45999999999185</v>
      </c>
      <c r="AU416" s="429">
        <f t="shared" si="204"/>
        <v>136.48999999999796</v>
      </c>
      <c r="AV416" s="429">
        <f t="shared" si="205"/>
        <v>159.36000000000058</v>
      </c>
      <c r="AW416" s="429">
        <f t="shared" si="206"/>
        <v>143.54000000000087</v>
      </c>
      <c r="AX416" s="429">
        <f t="shared" si="207"/>
        <v>158.45999999999185</v>
      </c>
    </row>
    <row r="417">
      <c r="A417" s="414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9">
        <f t="shared" si="192"/>
        <v>112.5</v>
      </c>
      <c r="AJ417" s="429">
        <f t="shared" si="193"/>
        <v>124.62000000000262</v>
      </c>
      <c r="AK417" s="429">
        <f t="shared" si="194"/>
        <v>113.37999999999738</v>
      </c>
      <c r="AL417" s="429">
        <f t="shared" si="195"/>
        <v>123.91999999999825</v>
      </c>
      <c r="AM417" s="429">
        <f t="shared" si="196"/>
        <v>136.49000000000524</v>
      </c>
      <c r="AN417" s="429">
        <f t="shared" si="197"/>
        <v>159.36000000000058</v>
      </c>
      <c r="AO417" s="429">
        <f t="shared" si="198"/>
        <v>143.54000000000087</v>
      </c>
      <c r="AP417" s="429">
        <f t="shared" si="199"/>
        <v>158.4600000000064</v>
      </c>
      <c r="AQ417" s="429">
        <f t="shared" si="200"/>
        <v>136.49000000000524</v>
      </c>
      <c r="AR417" s="429">
        <f t="shared" si="201"/>
        <v>159.36000000000058</v>
      </c>
      <c r="AS417" s="429">
        <f t="shared" si="202"/>
        <v>143.54000000000087</v>
      </c>
      <c r="AT417" s="429">
        <f t="shared" si="203"/>
        <v>158.4600000000064</v>
      </c>
      <c r="AU417" s="429">
        <f t="shared" si="204"/>
        <v>136.49000000000524</v>
      </c>
      <c r="AV417" s="429">
        <f t="shared" si="205"/>
        <v>159.36000000000058</v>
      </c>
      <c r="AW417" s="429">
        <f t="shared" si="206"/>
        <v>143.54000000000087</v>
      </c>
      <c r="AX417" s="429">
        <f t="shared" si="207"/>
        <v>158.4600000000064</v>
      </c>
    </row>
    <row r="418">
      <c r="A418" s="414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9">
        <f t="shared" si="192"/>
        <v>112.5</v>
      </c>
      <c r="AJ418" s="429">
        <f t="shared" si="193"/>
        <v>124.61999999999534</v>
      </c>
      <c r="AK418" s="429">
        <f t="shared" si="194"/>
        <v>113.37999999999738</v>
      </c>
      <c r="AL418" s="429">
        <f t="shared" si="195"/>
        <v>123.91999999999825</v>
      </c>
      <c r="AM418" s="429">
        <f t="shared" si="196"/>
        <v>136.48999999999796</v>
      </c>
      <c r="AN418" s="429">
        <f t="shared" si="197"/>
        <v>159.36000000000058</v>
      </c>
      <c r="AO418" s="429">
        <f t="shared" si="198"/>
        <v>143.54000000000087</v>
      </c>
      <c r="AP418" s="429">
        <f t="shared" si="199"/>
        <v>158.45999999999185</v>
      </c>
      <c r="AQ418" s="429">
        <f t="shared" si="200"/>
        <v>136.48999999999796</v>
      </c>
      <c r="AR418" s="429">
        <f t="shared" si="201"/>
        <v>159.36000000000058</v>
      </c>
      <c r="AS418" s="429">
        <f t="shared" si="202"/>
        <v>143.54000000000087</v>
      </c>
      <c r="AT418" s="429">
        <f t="shared" si="203"/>
        <v>158.45999999999185</v>
      </c>
      <c r="AU418" s="429">
        <f t="shared" si="204"/>
        <v>136.48999999999796</v>
      </c>
      <c r="AV418" s="429">
        <f t="shared" si="205"/>
        <v>159.36000000000058</v>
      </c>
      <c r="AW418" s="429">
        <f t="shared" si="206"/>
        <v>143.54000000000087</v>
      </c>
      <c r="AX418" s="429">
        <f t="shared" si="207"/>
        <v>158.45999999999185</v>
      </c>
    </row>
    <row r="419">
      <c r="A419" s="414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9">
        <f t="shared" si="192"/>
        <v>112.5</v>
      </c>
      <c r="AJ419" s="429">
        <f t="shared" si="193"/>
        <v>124.62000000000262</v>
      </c>
      <c r="AK419" s="429">
        <f t="shared" si="194"/>
        <v>113.38000000000466</v>
      </c>
      <c r="AL419" s="429">
        <f t="shared" si="195"/>
        <v>123.92000000000553</v>
      </c>
      <c r="AM419" s="429">
        <f t="shared" si="196"/>
        <v>136.48999999999796</v>
      </c>
      <c r="AN419" s="429">
        <f t="shared" si="197"/>
        <v>159.35999999999331</v>
      </c>
      <c r="AO419" s="429">
        <f t="shared" si="198"/>
        <v>143.54000000000087</v>
      </c>
      <c r="AP419" s="429">
        <f t="shared" si="199"/>
        <v>158.4600000000064</v>
      </c>
      <c r="AQ419" s="429">
        <f t="shared" si="200"/>
        <v>136.48999999999796</v>
      </c>
      <c r="AR419" s="429">
        <f t="shared" si="201"/>
        <v>159.35999999999331</v>
      </c>
      <c r="AS419" s="429">
        <f t="shared" si="202"/>
        <v>143.54000000000087</v>
      </c>
      <c r="AT419" s="429">
        <f t="shared" si="203"/>
        <v>158.4600000000064</v>
      </c>
      <c r="AU419" s="429">
        <f t="shared" si="204"/>
        <v>136.48999999999796</v>
      </c>
      <c r="AV419" s="429">
        <f t="shared" si="205"/>
        <v>159.35999999999331</v>
      </c>
      <c r="AW419" s="429">
        <f t="shared" si="206"/>
        <v>143.54000000000087</v>
      </c>
      <c r="AX419" s="429">
        <f t="shared" si="207"/>
        <v>158.4600000000064</v>
      </c>
    </row>
    <row r="420">
      <c r="A420" s="414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9">
        <f t="shared" si="192"/>
        <v>112.5</v>
      </c>
      <c r="AJ420" s="429">
        <f t="shared" si="193"/>
        <v>124.62000000000262</v>
      </c>
      <c r="AK420" s="429">
        <f t="shared" si="194"/>
        <v>113.37999999999738</v>
      </c>
      <c r="AL420" s="429">
        <f t="shared" si="195"/>
        <v>123.91999999999825</v>
      </c>
      <c r="AM420" s="429">
        <f t="shared" si="196"/>
        <v>136.48999999999796</v>
      </c>
      <c r="AN420" s="429">
        <f t="shared" si="197"/>
        <v>159.36000000000058</v>
      </c>
      <c r="AO420" s="429">
        <f t="shared" si="198"/>
        <v>143.54000000000087</v>
      </c>
      <c r="AP420" s="429">
        <f t="shared" si="199"/>
        <v>158.45999999999913</v>
      </c>
      <c r="AQ420" s="429">
        <f t="shared" si="200"/>
        <v>136.48999999999796</v>
      </c>
      <c r="AR420" s="429">
        <f t="shared" si="201"/>
        <v>159.36000000000058</v>
      </c>
      <c r="AS420" s="429">
        <f t="shared" si="202"/>
        <v>143.54000000000087</v>
      </c>
      <c r="AT420" s="429">
        <f t="shared" si="203"/>
        <v>158.45999999999913</v>
      </c>
      <c r="AU420" s="429">
        <f t="shared" si="204"/>
        <v>136.48999999999796</v>
      </c>
      <c r="AV420" s="429">
        <f t="shared" si="205"/>
        <v>159.36000000000058</v>
      </c>
      <c r="AW420" s="429">
        <f t="shared" si="206"/>
        <v>143.54000000000087</v>
      </c>
      <c r="AX420" s="429">
        <f t="shared" si="207"/>
        <v>158.45999999999913</v>
      </c>
    </row>
    <row r="421">
      <c r="A421" s="414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9">
        <f t="shared" si="192"/>
        <v>112.5</v>
      </c>
      <c r="AJ421" s="429">
        <f t="shared" si="193"/>
        <v>124.61999999999534</v>
      </c>
      <c r="AK421" s="429">
        <f t="shared" si="194"/>
        <v>113.38000000000466</v>
      </c>
      <c r="AL421" s="429">
        <f t="shared" si="195"/>
        <v>123.91999999999825</v>
      </c>
      <c r="AM421" s="429">
        <f t="shared" si="196"/>
        <v>136.48999999999796</v>
      </c>
      <c r="AN421" s="429">
        <f t="shared" si="197"/>
        <v>159.36000000000058</v>
      </c>
      <c r="AO421" s="429">
        <f t="shared" si="198"/>
        <v>143.54000000000087</v>
      </c>
      <c r="AP421" s="429">
        <f t="shared" si="199"/>
        <v>158.45999999999913</v>
      </c>
      <c r="AQ421" s="429">
        <f t="shared" si="200"/>
        <v>136.48999999999796</v>
      </c>
      <c r="AR421" s="429">
        <f t="shared" si="201"/>
        <v>159.36000000000058</v>
      </c>
      <c r="AS421" s="429">
        <f t="shared" si="202"/>
        <v>143.54000000000087</v>
      </c>
      <c r="AT421" s="429">
        <f t="shared" si="203"/>
        <v>158.45999999999913</v>
      </c>
      <c r="AU421" s="429">
        <f t="shared" si="204"/>
        <v>136.48999999999796</v>
      </c>
      <c r="AV421" s="429">
        <f t="shared" si="205"/>
        <v>159.36000000000058</v>
      </c>
      <c r="AW421" s="429">
        <f t="shared" si="206"/>
        <v>143.54000000000087</v>
      </c>
      <c r="AX421" s="429">
        <f t="shared" si="207"/>
        <v>158.45999999999913</v>
      </c>
    </row>
    <row r="422">
      <c r="A422" s="414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9">
        <f t="shared" si="192"/>
        <v>112.5</v>
      </c>
      <c r="AJ422" s="429">
        <f t="shared" si="193"/>
        <v>124.62000000000262</v>
      </c>
      <c r="AK422" s="429">
        <f t="shared" si="194"/>
        <v>113.37999999999738</v>
      </c>
      <c r="AL422" s="429">
        <f t="shared" si="195"/>
        <v>123.91999999999825</v>
      </c>
      <c r="AM422" s="429">
        <f t="shared" si="196"/>
        <v>136.49000000000524</v>
      </c>
      <c r="AN422" s="429">
        <f t="shared" si="197"/>
        <v>159.36000000000058</v>
      </c>
      <c r="AO422" s="429">
        <f t="shared" si="198"/>
        <v>143.54000000000087</v>
      </c>
      <c r="AP422" s="429">
        <f t="shared" si="199"/>
        <v>158.45999999999913</v>
      </c>
      <c r="AQ422" s="429">
        <f t="shared" si="200"/>
        <v>136.49000000000524</v>
      </c>
      <c r="AR422" s="429">
        <f t="shared" si="201"/>
        <v>159.36000000000058</v>
      </c>
      <c r="AS422" s="429">
        <f t="shared" si="202"/>
        <v>143.54000000000087</v>
      </c>
      <c r="AT422" s="429">
        <f t="shared" si="203"/>
        <v>158.45999999999913</v>
      </c>
      <c r="AU422" s="429">
        <f t="shared" si="204"/>
        <v>136.49000000000524</v>
      </c>
      <c r="AV422" s="429">
        <f t="shared" si="205"/>
        <v>159.36000000000058</v>
      </c>
      <c r="AW422" s="429">
        <f t="shared" si="206"/>
        <v>143.54000000000087</v>
      </c>
      <c r="AX422" s="429">
        <f t="shared" si="207"/>
        <v>158.45999999999913</v>
      </c>
    </row>
    <row r="423">
      <c r="A423" s="414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9">
        <f t="shared" si="192"/>
        <v>112.5</v>
      </c>
      <c r="AJ423" s="429">
        <f t="shared" si="193"/>
        <v>124.62000000000262</v>
      </c>
      <c r="AK423" s="429">
        <f t="shared" si="194"/>
        <v>113.37999999999738</v>
      </c>
      <c r="AL423" s="429">
        <f t="shared" si="195"/>
        <v>123.91999999999825</v>
      </c>
      <c r="AM423" s="429">
        <f t="shared" si="196"/>
        <v>136.48999999999796</v>
      </c>
      <c r="AN423" s="429">
        <f t="shared" si="197"/>
        <v>159.36000000000058</v>
      </c>
      <c r="AO423" s="429">
        <f t="shared" si="198"/>
        <v>143.5399999999936</v>
      </c>
      <c r="AP423" s="429">
        <f t="shared" si="199"/>
        <v>158.45999999999913</v>
      </c>
      <c r="AQ423" s="429">
        <f t="shared" si="200"/>
        <v>136.48999999999796</v>
      </c>
      <c r="AR423" s="429">
        <f t="shared" si="201"/>
        <v>159.36000000000058</v>
      </c>
      <c r="AS423" s="429">
        <f t="shared" si="202"/>
        <v>143.5399999999936</v>
      </c>
      <c r="AT423" s="429">
        <f t="shared" si="203"/>
        <v>158.45999999999913</v>
      </c>
      <c r="AU423" s="429">
        <f t="shared" si="204"/>
        <v>136.48999999999796</v>
      </c>
      <c r="AV423" s="429">
        <f t="shared" si="205"/>
        <v>159.36000000000058</v>
      </c>
      <c r="AW423" s="429">
        <f t="shared" si="206"/>
        <v>143.5399999999936</v>
      </c>
      <c r="AX423" s="429">
        <f t="shared" si="207"/>
        <v>158.45999999999913</v>
      </c>
    </row>
    <row r="424">
      <c r="A424" s="414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9">
        <f t="shared" si="192"/>
        <v>112.5</v>
      </c>
      <c r="AJ424" s="429">
        <f t="shared" si="193"/>
        <v>124.61999999999534</v>
      </c>
      <c r="AK424" s="429">
        <f t="shared" si="194"/>
        <v>113.38000000000466</v>
      </c>
      <c r="AL424" s="429">
        <f t="shared" si="195"/>
        <v>123.91999999999825</v>
      </c>
      <c r="AM424" s="429">
        <f t="shared" si="196"/>
        <v>136.48999999999796</v>
      </c>
      <c r="AN424" s="429">
        <f t="shared" si="197"/>
        <v>159.36000000000058</v>
      </c>
      <c r="AO424" s="429">
        <f t="shared" si="198"/>
        <v>143.54000000000087</v>
      </c>
      <c r="AP424" s="429">
        <f t="shared" si="199"/>
        <v>158.4600000000064</v>
      </c>
      <c r="AQ424" s="429">
        <f t="shared" si="200"/>
        <v>136.48999999999796</v>
      </c>
      <c r="AR424" s="429">
        <f t="shared" si="201"/>
        <v>159.36000000000058</v>
      </c>
      <c r="AS424" s="429">
        <f t="shared" si="202"/>
        <v>143.54000000000087</v>
      </c>
      <c r="AT424" s="429">
        <f t="shared" si="203"/>
        <v>158.4600000000064</v>
      </c>
      <c r="AU424" s="429">
        <f t="shared" si="204"/>
        <v>136.48999999999796</v>
      </c>
      <c r="AV424" s="429">
        <f t="shared" si="205"/>
        <v>159.36000000000058</v>
      </c>
      <c r="AW424" s="429">
        <f t="shared" si="206"/>
        <v>143.54000000000087</v>
      </c>
      <c r="AX424" s="429">
        <f t="shared" si="207"/>
        <v>158.4600000000064</v>
      </c>
    </row>
    <row r="425">
      <c r="A425" s="414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9">
        <f t="shared" si="192"/>
        <v>112.5</v>
      </c>
      <c r="AJ425" s="429">
        <f t="shared" si="193"/>
        <v>124.62000000000262</v>
      </c>
      <c r="AK425" s="429">
        <f t="shared" si="194"/>
        <v>113.37999999999738</v>
      </c>
      <c r="AL425" s="429">
        <f t="shared" si="195"/>
        <v>123.92000000000553</v>
      </c>
      <c r="AM425" s="429">
        <f t="shared" si="196"/>
        <v>136.49000000000524</v>
      </c>
      <c r="AN425" s="429">
        <f t="shared" si="197"/>
        <v>159.35999999999331</v>
      </c>
      <c r="AO425" s="429">
        <f t="shared" si="198"/>
        <v>143.54000000000087</v>
      </c>
      <c r="AP425" s="429">
        <f t="shared" si="199"/>
        <v>158.45999999999185</v>
      </c>
      <c r="AQ425" s="429">
        <f t="shared" si="200"/>
        <v>136.49000000000524</v>
      </c>
      <c r="AR425" s="429">
        <f t="shared" si="201"/>
        <v>159.35999999999331</v>
      </c>
      <c r="AS425" s="429">
        <f t="shared" si="202"/>
        <v>143.54000000000087</v>
      </c>
      <c r="AT425" s="429">
        <f t="shared" si="203"/>
        <v>158.45999999999185</v>
      </c>
      <c r="AU425" s="429">
        <f t="shared" si="204"/>
        <v>136.49000000000524</v>
      </c>
      <c r="AV425" s="429">
        <f t="shared" si="205"/>
        <v>159.35999999999331</v>
      </c>
      <c r="AW425" s="429">
        <f t="shared" si="206"/>
        <v>143.54000000000087</v>
      </c>
      <c r="AX425" s="429">
        <f t="shared" si="207"/>
        <v>158.45999999999185</v>
      </c>
    </row>
    <row r="426">
      <c r="A426" s="414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9">
        <f t="shared" si="192"/>
        <v>112.5</v>
      </c>
      <c r="AJ426" s="429">
        <f t="shared" si="193"/>
        <v>124.62000000000262</v>
      </c>
      <c r="AK426" s="429">
        <f t="shared" si="194"/>
        <v>113.37999999999738</v>
      </c>
      <c r="AL426" s="429">
        <f t="shared" si="195"/>
        <v>123.91999999999825</v>
      </c>
      <c r="AM426" s="429">
        <f t="shared" si="196"/>
        <v>136.48999999999796</v>
      </c>
      <c r="AN426" s="429">
        <f t="shared" si="197"/>
        <v>159.36000000000058</v>
      </c>
      <c r="AO426" s="429">
        <f t="shared" si="198"/>
        <v>143.54000000000087</v>
      </c>
      <c r="AP426" s="429">
        <f t="shared" si="199"/>
        <v>158.4600000000064</v>
      </c>
      <c r="AQ426" s="429">
        <f t="shared" si="200"/>
        <v>136.48999999999796</v>
      </c>
      <c r="AR426" s="429">
        <f t="shared" si="201"/>
        <v>159.36000000000058</v>
      </c>
      <c r="AS426" s="429">
        <f t="shared" si="202"/>
        <v>143.54000000000087</v>
      </c>
      <c r="AT426" s="429">
        <f t="shared" si="203"/>
        <v>158.4600000000064</v>
      </c>
      <c r="AU426" s="429">
        <f t="shared" si="204"/>
        <v>136.48999999999796</v>
      </c>
      <c r="AV426" s="429">
        <f t="shared" si="205"/>
        <v>159.36000000000058</v>
      </c>
      <c r="AW426" s="429">
        <f t="shared" si="206"/>
        <v>143.54000000000087</v>
      </c>
      <c r="AX426" s="429">
        <f t="shared" si="207"/>
        <v>158.4600000000064</v>
      </c>
    </row>
    <row r="427">
      <c r="A427" s="414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9">
        <f t="shared" si="192"/>
        <v>112.5</v>
      </c>
      <c r="AJ427" s="429">
        <f t="shared" si="193"/>
        <v>124.61999999999534</v>
      </c>
      <c r="AK427" s="429">
        <f t="shared" si="194"/>
        <v>113.38000000000466</v>
      </c>
      <c r="AL427" s="429">
        <f t="shared" si="195"/>
        <v>123.91999999999825</v>
      </c>
      <c r="AM427" s="429">
        <f t="shared" si="196"/>
        <v>136.48999999999796</v>
      </c>
      <c r="AN427" s="429">
        <f t="shared" si="197"/>
        <v>159.36000000000058</v>
      </c>
      <c r="AO427" s="429">
        <f t="shared" si="198"/>
        <v>143.54000000000087</v>
      </c>
      <c r="AP427" s="429">
        <f t="shared" si="199"/>
        <v>158.45999999999913</v>
      </c>
      <c r="AQ427" s="429">
        <f t="shared" si="200"/>
        <v>136.48999999999796</v>
      </c>
      <c r="AR427" s="429">
        <f t="shared" si="201"/>
        <v>159.36000000000058</v>
      </c>
      <c r="AS427" s="429">
        <f t="shared" si="202"/>
        <v>143.54000000000087</v>
      </c>
      <c r="AT427" s="429">
        <f t="shared" si="203"/>
        <v>158.45999999999913</v>
      </c>
      <c r="AU427" s="429">
        <f t="shared" si="204"/>
        <v>136.48999999999796</v>
      </c>
      <c r="AV427" s="429">
        <f t="shared" si="205"/>
        <v>159.36000000000058</v>
      </c>
      <c r="AW427" s="429">
        <f t="shared" si="206"/>
        <v>143.54000000000087</v>
      </c>
      <c r="AX427" s="429">
        <f t="shared" si="207"/>
        <v>158.45999999999913</v>
      </c>
    </row>
    <row r="428">
      <c r="A428" s="414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9">
        <f t="shared" si="192"/>
        <v>112.5</v>
      </c>
      <c r="AJ428" s="429">
        <f t="shared" si="193"/>
        <v>124.62000000000262</v>
      </c>
      <c r="AK428" s="429">
        <f t="shared" si="194"/>
        <v>113.37999999999738</v>
      </c>
      <c r="AL428" s="429">
        <f t="shared" si="195"/>
        <v>123.92000000000553</v>
      </c>
      <c r="AM428" s="429">
        <f t="shared" si="196"/>
        <v>136.49000000000524</v>
      </c>
      <c r="AN428" s="429">
        <f t="shared" si="197"/>
        <v>159.36000000000058</v>
      </c>
      <c r="AO428" s="429">
        <f t="shared" si="198"/>
        <v>143.54000000000087</v>
      </c>
      <c r="AP428" s="429">
        <f t="shared" si="199"/>
        <v>158.45999999999913</v>
      </c>
      <c r="AQ428" s="429">
        <f t="shared" si="200"/>
        <v>136.49000000000524</v>
      </c>
      <c r="AR428" s="429">
        <f t="shared" si="201"/>
        <v>159.36000000000058</v>
      </c>
      <c r="AS428" s="429">
        <f t="shared" si="202"/>
        <v>143.54000000000087</v>
      </c>
      <c r="AT428" s="429">
        <f t="shared" si="203"/>
        <v>158.45999999999913</v>
      </c>
      <c r="AU428" s="429">
        <f t="shared" si="204"/>
        <v>136.49000000000524</v>
      </c>
      <c r="AV428" s="429">
        <f t="shared" si="205"/>
        <v>159.36000000000058</v>
      </c>
      <c r="AW428" s="429">
        <f t="shared" si="206"/>
        <v>143.54000000000087</v>
      </c>
      <c r="AX428" s="429">
        <f t="shared" si="207"/>
        <v>158.45999999999913</v>
      </c>
    </row>
    <row r="429">
      <c r="A429" s="414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9">
        <f t="shared" si="192"/>
        <v>112.5</v>
      </c>
      <c r="AJ429" s="429">
        <f t="shared" si="193"/>
        <v>124.62000000000262</v>
      </c>
      <c r="AK429" s="429">
        <f t="shared" si="194"/>
        <v>113.37999999999738</v>
      </c>
      <c r="AL429" s="429">
        <f t="shared" si="195"/>
        <v>123.91999999999825</v>
      </c>
      <c r="AM429" s="429">
        <f t="shared" si="196"/>
        <v>136.48999999999796</v>
      </c>
      <c r="AN429" s="429">
        <f t="shared" si="197"/>
        <v>159.36000000000058</v>
      </c>
      <c r="AO429" s="429">
        <f t="shared" si="198"/>
        <v>143.54000000000087</v>
      </c>
      <c r="AP429" s="429">
        <f t="shared" si="199"/>
        <v>158.45999999999913</v>
      </c>
      <c r="AQ429" s="429">
        <f t="shared" si="200"/>
        <v>136.48999999999796</v>
      </c>
      <c r="AR429" s="429">
        <f t="shared" si="201"/>
        <v>159.36000000000058</v>
      </c>
      <c r="AS429" s="429">
        <f t="shared" si="202"/>
        <v>143.54000000000087</v>
      </c>
      <c r="AT429" s="429">
        <f t="shared" si="203"/>
        <v>158.45999999999913</v>
      </c>
      <c r="AU429" s="429">
        <f t="shared" si="204"/>
        <v>136.48999999999796</v>
      </c>
      <c r="AV429" s="429">
        <f t="shared" si="205"/>
        <v>159.36000000000058</v>
      </c>
      <c r="AW429" s="429">
        <f t="shared" si="206"/>
        <v>143.54000000000087</v>
      </c>
      <c r="AX429" s="429">
        <f t="shared" si="207"/>
        <v>158.45999999999913</v>
      </c>
    </row>
    <row r="430">
      <c r="A430" s="414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9">
        <f t="shared" si="192"/>
        <v>112.5</v>
      </c>
      <c r="AJ430" s="429">
        <f t="shared" si="193"/>
        <v>124.61999999999534</v>
      </c>
      <c r="AK430" s="429">
        <f t="shared" si="194"/>
        <v>113.38000000000466</v>
      </c>
      <c r="AL430" s="429">
        <f t="shared" si="195"/>
        <v>123.91999999999825</v>
      </c>
      <c r="AM430" s="429">
        <f t="shared" si="196"/>
        <v>136.48999999999796</v>
      </c>
      <c r="AN430" s="429">
        <f t="shared" si="197"/>
        <v>159.36000000000058</v>
      </c>
      <c r="AO430" s="429">
        <f t="shared" si="198"/>
        <v>143.54000000000087</v>
      </c>
      <c r="AP430" s="429">
        <f t="shared" si="199"/>
        <v>158.45999999999913</v>
      </c>
      <c r="AQ430" s="429">
        <f t="shared" si="200"/>
        <v>136.48999999999796</v>
      </c>
      <c r="AR430" s="429">
        <f t="shared" si="201"/>
        <v>159.36000000000058</v>
      </c>
      <c r="AS430" s="429">
        <f t="shared" si="202"/>
        <v>143.54000000000087</v>
      </c>
      <c r="AT430" s="429">
        <f t="shared" si="203"/>
        <v>158.45999999999913</v>
      </c>
      <c r="AU430" s="429">
        <f t="shared" si="204"/>
        <v>136.48999999999796</v>
      </c>
      <c r="AV430" s="429">
        <f t="shared" si="205"/>
        <v>159.36000000000058</v>
      </c>
      <c r="AW430" s="429">
        <f t="shared" si="206"/>
        <v>143.54000000000087</v>
      </c>
      <c r="AX430" s="429">
        <f t="shared" si="207"/>
        <v>158.45999999999913</v>
      </c>
    </row>
    <row r="431">
      <c r="A431" s="414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9">
        <f t="shared" si="192"/>
        <v>112.5</v>
      </c>
      <c r="AJ431" s="429">
        <f t="shared" si="193"/>
        <v>124.62000000000262</v>
      </c>
      <c r="AK431" s="429">
        <f t="shared" si="194"/>
        <v>113.37999999999738</v>
      </c>
      <c r="AL431" s="429">
        <f t="shared" si="195"/>
        <v>123.91999999999825</v>
      </c>
      <c r="AM431" s="429">
        <f t="shared" si="196"/>
        <v>136.49000000000524</v>
      </c>
      <c r="AN431" s="429">
        <f t="shared" si="197"/>
        <v>159.36000000000058</v>
      </c>
      <c r="AO431" s="429">
        <f t="shared" si="198"/>
        <v>143.54000000000087</v>
      </c>
      <c r="AP431" s="429">
        <f t="shared" si="199"/>
        <v>158.4600000000064</v>
      </c>
      <c r="AQ431" s="429">
        <f t="shared" si="200"/>
        <v>136.49000000000524</v>
      </c>
      <c r="AR431" s="429">
        <f t="shared" si="201"/>
        <v>159.36000000000058</v>
      </c>
      <c r="AS431" s="429">
        <f t="shared" si="202"/>
        <v>143.54000000000087</v>
      </c>
      <c r="AT431" s="429">
        <f t="shared" si="203"/>
        <v>158.4600000000064</v>
      </c>
      <c r="AU431" s="429">
        <f t="shared" si="204"/>
        <v>136.49000000000524</v>
      </c>
      <c r="AV431" s="429">
        <f t="shared" si="205"/>
        <v>159.36000000000058</v>
      </c>
      <c r="AW431" s="429">
        <f t="shared" si="206"/>
        <v>143.54000000000087</v>
      </c>
      <c r="AX431" s="429">
        <f t="shared" si="207"/>
        <v>158.4600000000064</v>
      </c>
    </row>
    <row r="432">
      <c r="A432" s="414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9">
        <f t="shared" si="192"/>
        <v>112.5</v>
      </c>
      <c r="AJ432" s="429">
        <f t="shared" si="193"/>
        <v>124.62000000000262</v>
      </c>
      <c r="AK432" s="429">
        <f t="shared" si="194"/>
        <v>113.38000000000466</v>
      </c>
      <c r="AL432" s="429">
        <f t="shared" si="195"/>
        <v>123.91999999999825</v>
      </c>
      <c r="AM432" s="429">
        <f t="shared" si="196"/>
        <v>136.48999999999069</v>
      </c>
      <c r="AN432" s="429">
        <f t="shared" si="197"/>
        <v>159.36000000000058</v>
      </c>
      <c r="AO432" s="429">
        <f t="shared" si="198"/>
        <v>143.5399999999936</v>
      </c>
      <c r="AP432" s="429">
        <f t="shared" si="199"/>
        <v>158.45999999999185</v>
      </c>
      <c r="AQ432" s="429">
        <f t="shared" si="200"/>
        <v>136.48999999999069</v>
      </c>
      <c r="AR432" s="429">
        <f t="shared" si="201"/>
        <v>159.36000000000058</v>
      </c>
      <c r="AS432" s="429">
        <f t="shared" si="202"/>
        <v>143.5399999999936</v>
      </c>
      <c r="AT432" s="429">
        <f t="shared" si="203"/>
        <v>158.45999999999185</v>
      </c>
      <c r="AU432" s="429">
        <f t="shared" si="204"/>
        <v>136.48999999999069</v>
      </c>
      <c r="AV432" s="429">
        <f t="shared" si="205"/>
        <v>159.36000000000058</v>
      </c>
      <c r="AW432" s="429">
        <f t="shared" si="206"/>
        <v>143.5399999999936</v>
      </c>
      <c r="AX432" s="429">
        <f t="shared" si="207"/>
        <v>158.45999999999185</v>
      </c>
    </row>
    <row r="433">
      <c r="A433" s="414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9">
        <f t="shared" si="192"/>
        <v>112.5</v>
      </c>
      <c r="AJ433" s="429">
        <f t="shared" si="193"/>
        <v>124.61999999999534</v>
      </c>
      <c r="AK433" s="429">
        <f t="shared" si="194"/>
        <v>113.37999999999738</v>
      </c>
      <c r="AL433" s="429">
        <f t="shared" si="195"/>
        <v>123.92000000000553</v>
      </c>
      <c r="AM433" s="429">
        <f t="shared" si="196"/>
        <v>136.49000000000524</v>
      </c>
      <c r="AN433" s="429">
        <f t="shared" si="197"/>
        <v>159.36000000000058</v>
      </c>
      <c r="AO433" s="429">
        <f t="shared" si="198"/>
        <v>143.54000000000087</v>
      </c>
      <c r="AP433" s="429">
        <f t="shared" si="199"/>
        <v>158.4600000000064</v>
      </c>
      <c r="AQ433" s="429">
        <f t="shared" si="200"/>
        <v>136.49000000000524</v>
      </c>
      <c r="AR433" s="429">
        <f t="shared" si="201"/>
        <v>159.36000000000058</v>
      </c>
      <c r="AS433" s="429">
        <f t="shared" si="202"/>
        <v>143.54000000000087</v>
      </c>
      <c r="AT433" s="429">
        <f t="shared" si="203"/>
        <v>158.4600000000064</v>
      </c>
      <c r="AU433" s="429">
        <f t="shared" si="204"/>
        <v>136.49000000000524</v>
      </c>
      <c r="AV433" s="429">
        <f t="shared" si="205"/>
        <v>159.36000000000058</v>
      </c>
      <c r="AW433" s="429">
        <f t="shared" si="206"/>
        <v>143.54000000000087</v>
      </c>
      <c r="AX433" s="429">
        <f t="shared" si="207"/>
        <v>158.4600000000064</v>
      </c>
    </row>
    <row r="434">
      <c r="A434" s="414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9">
        <f t="shared" si="192"/>
        <v>112.5</v>
      </c>
      <c r="AJ434" s="429">
        <f t="shared" si="193"/>
        <v>124.61999999999534</v>
      </c>
      <c r="AK434" s="429">
        <f t="shared" si="194"/>
        <v>113.37999999999738</v>
      </c>
      <c r="AL434" s="429">
        <f t="shared" si="195"/>
        <v>123.91999999999825</v>
      </c>
      <c r="AM434" s="429">
        <f t="shared" si="196"/>
        <v>136.49000000000524</v>
      </c>
      <c r="AN434" s="429">
        <f t="shared" si="197"/>
        <v>159.36000000000058</v>
      </c>
      <c r="AO434" s="429">
        <f t="shared" si="198"/>
        <v>143.54000000000087</v>
      </c>
      <c r="AP434" s="429">
        <f t="shared" si="199"/>
        <v>158.45999999999185</v>
      </c>
      <c r="AQ434" s="429">
        <f t="shared" si="200"/>
        <v>136.49000000000524</v>
      </c>
      <c r="AR434" s="429">
        <f t="shared" si="201"/>
        <v>159.36000000000058</v>
      </c>
      <c r="AS434" s="429">
        <f t="shared" si="202"/>
        <v>143.54000000000087</v>
      </c>
      <c r="AT434" s="429">
        <f t="shared" si="203"/>
        <v>158.45999999999185</v>
      </c>
      <c r="AU434" s="429">
        <f t="shared" si="204"/>
        <v>136.49000000000524</v>
      </c>
      <c r="AV434" s="429">
        <f t="shared" si="205"/>
        <v>159.36000000000058</v>
      </c>
      <c r="AW434" s="429">
        <f t="shared" si="206"/>
        <v>143.54000000000087</v>
      </c>
      <c r="AX434" s="429">
        <f t="shared" si="207"/>
        <v>158.45999999999185</v>
      </c>
    </row>
    <row r="435">
      <c r="A435" s="414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9">
        <f t="shared" si="192"/>
        <v>112.5</v>
      </c>
      <c r="AJ435" s="429">
        <f t="shared" si="193"/>
        <v>124.6200000000099</v>
      </c>
      <c r="AK435" s="429">
        <f t="shared" si="194"/>
        <v>113.38000000000466</v>
      </c>
      <c r="AL435" s="429">
        <f t="shared" si="195"/>
        <v>123.91999999999825</v>
      </c>
      <c r="AM435" s="429">
        <f t="shared" si="196"/>
        <v>136.48999999999069</v>
      </c>
      <c r="AN435" s="429">
        <f t="shared" si="197"/>
        <v>159.36000000000058</v>
      </c>
      <c r="AO435" s="429">
        <f t="shared" si="198"/>
        <v>143.54000000000087</v>
      </c>
      <c r="AP435" s="429">
        <f t="shared" si="199"/>
        <v>158.4600000000064</v>
      </c>
      <c r="AQ435" s="429">
        <f t="shared" si="200"/>
        <v>136.48999999999069</v>
      </c>
      <c r="AR435" s="429">
        <f t="shared" si="201"/>
        <v>159.36000000000058</v>
      </c>
      <c r="AS435" s="429">
        <f t="shared" si="202"/>
        <v>143.54000000000087</v>
      </c>
      <c r="AT435" s="429">
        <f t="shared" si="203"/>
        <v>158.4600000000064</v>
      </c>
      <c r="AU435" s="429">
        <f t="shared" si="204"/>
        <v>136.48999999999069</v>
      </c>
      <c r="AV435" s="429">
        <f t="shared" si="205"/>
        <v>159.36000000000058</v>
      </c>
      <c r="AW435" s="429">
        <f t="shared" si="206"/>
        <v>143.54000000000087</v>
      </c>
      <c r="AX435" s="429">
        <f t="shared" si="207"/>
        <v>158.4600000000064</v>
      </c>
    </row>
    <row r="436">
      <c r="A436" s="414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9">
        <f t="shared" si="192"/>
        <v>112.5</v>
      </c>
      <c r="AJ436" s="429">
        <f t="shared" si="193"/>
        <v>124.61999999999534</v>
      </c>
      <c r="AK436" s="429">
        <f t="shared" si="194"/>
        <v>113.37999999999738</v>
      </c>
      <c r="AL436" s="429">
        <f t="shared" si="195"/>
        <v>123.92000000000553</v>
      </c>
      <c r="AM436" s="429">
        <f t="shared" si="196"/>
        <v>136.49000000000524</v>
      </c>
      <c r="AN436" s="429">
        <f t="shared" si="197"/>
        <v>159.36000000000058</v>
      </c>
      <c r="AO436" s="429">
        <f t="shared" si="198"/>
        <v>143.54000000000087</v>
      </c>
      <c r="AP436" s="429">
        <f t="shared" si="199"/>
        <v>158.45999999999913</v>
      </c>
      <c r="AQ436" s="429">
        <f t="shared" si="200"/>
        <v>136.49000000000524</v>
      </c>
      <c r="AR436" s="429">
        <f t="shared" si="201"/>
        <v>159.36000000000058</v>
      </c>
      <c r="AS436" s="429">
        <f t="shared" si="202"/>
        <v>143.54000000000087</v>
      </c>
      <c r="AT436" s="429">
        <f t="shared" si="203"/>
        <v>158.45999999999913</v>
      </c>
      <c r="AU436" s="429">
        <f t="shared" si="204"/>
        <v>136.49000000000524</v>
      </c>
      <c r="AV436" s="429">
        <f t="shared" si="205"/>
        <v>159.36000000000058</v>
      </c>
      <c r="AW436" s="429">
        <f t="shared" si="206"/>
        <v>143.54000000000087</v>
      </c>
      <c r="AX436" s="429">
        <f t="shared" si="207"/>
        <v>158.45999999999913</v>
      </c>
    </row>
    <row r="437">
      <c r="A437" s="414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9">
        <f t="shared" si="192"/>
        <v>112.5</v>
      </c>
      <c r="AJ437" s="429">
        <f t="shared" si="193"/>
        <v>124.61999999999534</v>
      </c>
      <c r="AK437" s="429">
        <f t="shared" si="194"/>
        <v>113.37999999999738</v>
      </c>
      <c r="AL437" s="429">
        <f t="shared" si="195"/>
        <v>123.91999999999825</v>
      </c>
      <c r="AM437" s="429">
        <f t="shared" si="196"/>
        <v>136.48999999999796</v>
      </c>
      <c r="AN437" s="429">
        <f t="shared" si="197"/>
        <v>159.36000000000058</v>
      </c>
      <c r="AO437" s="429">
        <f t="shared" si="198"/>
        <v>143.54000000000087</v>
      </c>
      <c r="AP437" s="429">
        <f t="shared" si="199"/>
        <v>158.45999999999913</v>
      </c>
      <c r="AQ437" s="429">
        <f t="shared" si="200"/>
        <v>136.48999999999796</v>
      </c>
      <c r="AR437" s="429">
        <f t="shared" si="201"/>
        <v>159.36000000000058</v>
      </c>
      <c r="AS437" s="429">
        <f t="shared" si="202"/>
        <v>143.54000000000087</v>
      </c>
      <c r="AT437" s="429">
        <f t="shared" si="203"/>
        <v>158.45999999999913</v>
      </c>
      <c r="AU437" s="429">
        <f t="shared" si="204"/>
        <v>136.48999999999796</v>
      </c>
      <c r="AV437" s="429">
        <f t="shared" si="205"/>
        <v>159.36000000000058</v>
      </c>
      <c r="AW437" s="429">
        <f t="shared" si="206"/>
        <v>143.54000000000087</v>
      </c>
      <c r="AX437" s="429">
        <f t="shared" si="207"/>
        <v>158.45999999999913</v>
      </c>
    </row>
    <row r="438">
      <c r="A438" s="414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9">
        <f t="shared" si="192"/>
        <v>112.5</v>
      </c>
      <c r="AJ438" s="429">
        <f t="shared" si="193"/>
        <v>124.62000000000262</v>
      </c>
      <c r="AK438" s="429">
        <f t="shared" si="194"/>
        <v>113.38000000000466</v>
      </c>
      <c r="AL438" s="429">
        <f t="shared" si="195"/>
        <v>123.91999999999825</v>
      </c>
      <c r="AM438" s="429">
        <f t="shared" si="196"/>
        <v>136.48999999999796</v>
      </c>
      <c r="AN438" s="429">
        <f t="shared" si="197"/>
        <v>159.36000000000058</v>
      </c>
      <c r="AO438" s="429">
        <f t="shared" si="198"/>
        <v>143.54000000000087</v>
      </c>
      <c r="AP438" s="429">
        <f t="shared" si="199"/>
        <v>158.45999999999913</v>
      </c>
      <c r="AQ438" s="429">
        <f t="shared" si="200"/>
        <v>136.48999999999796</v>
      </c>
      <c r="AR438" s="429">
        <f t="shared" si="201"/>
        <v>159.36000000000058</v>
      </c>
      <c r="AS438" s="429">
        <f t="shared" si="202"/>
        <v>143.54000000000087</v>
      </c>
      <c r="AT438" s="429">
        <f t="shared" si="203"/>
        <v>158.45999999999913</v>
      </c>
      <c r="AU438" s="429">
        <f t="shared" si="204"/>
        <v>136.48999999999796</v>
      </c>
      <c r="AV438" s="429">
        <f t="shared" si="205"/>
        <v>159.36000000000058</v>
      </c>
      <c r="AW438" s="429">
        <f t="shared" si="206"/>
        <v>143.54000000000087</v>
      </c>
      <c r="AX438" s="429">
        <f t="shared" si="207"/>
        <v>158.45999999999913</v>
      </c>
    </row>
    <row r="439">
      <c r="A439" s="414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9">
        <f t="shared" si="192"/>
        <v>112.5</v>
      </c>
      <c r="AJ439" s="429">
        <f t="shared" si="193"/>
        <v>124.62000000000262</v>
      </c>
      <c r="AK439" s="429">
        <f t="shared" si="194"/>
        <v>113.37999999999738</v>
      </c>
      <c r="AL439" s="429">
        <f t="shared" si="195"/>
        <v>123.91999999999825</v>
      </c>
      <c r="AM439" s="429">
        <f t="shared" si="196"/>
        <v>136.49000000000524</v>
      </c>
      <c r="AN439" s="429">
        <f t="shared" si="197"/>
        <v>159.36000000000058</v>
      </c>
      <c r="AO439" s="429">
        <f t="shared" si="198"/>
        <v>143.54000000000087</v>
      </c>
      <c r="AP439" s="429">
        <f t="shared" si="199"/>
        <v>158.45999999999913</v>
      </c>
      <c r="AQ439" s="429">
        <f t="shared" si="200"/>
        <v>136.49000000000524</v>
      </c>
      <c r="AR439" s="429">
        <f t="shared" si="201"/>
        <v>159.36000000000058</v>
      </c>
      <c r="AS439" s="429">
        <f t="shared" si="202"/>
        <v>143.54000000000087</v>
      </c>
      <c r="AT439" s="429">
        <f t="shared" si="203"/>
        <v>158.45999999999913</v>
      </c>
      <c r="AU439" s="429">
        <f t="shared" si="204"/>
        <v>136.49000000000524</v>
      </c>
      <c r="AV439" s="429">
        <f t="shared" si="205"/>
        <v>159.36000000000058</v>
      </c>
      <c r="AW439" s="429">
        <f t="shared" si="206"/>
        <v>143.54000000000087</v>
      </c>
      <c r="AX439" s="429">
        <f t="shared" si="207"/>
        <v>158.45999999999913</v>
      </c>
    </row>
    <row r="440">
      <c r="A440" s="414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9">
        <f t="shared" si="192"/>
        <v>112.5</v>
      </c>
      <c r="AJ440" s="429">
        <f t="shared" si="193"/>
        <v>124.61999999999534</v>
      </c>
      <c r="AK440" s="429">
        <f t="shared" si="194"/>
        <v>113.37999999999738</v>
      </c>
      <c r="AL440" s="429">
        <f t="shared" si="195"/>
        <v>123.91999999999825</v>
      </c>
      <c r="AM440" s="429">
        <f t="shared" si="196"/>
        <v>136.48999999999796</v>
      </c>
      <c r="AN440" s="429">
        <f t="shared" si="197"/>
        <v>159.36000000000058</v>
      </c>
      <c r="AO440" s="429">
        <f t="shared" si="198"/>
        <v>143.5399999999936</v>
      </c>
      <c r="AP440" s="429">
        <f t="shared" si="199"/>
        <v>158.4600000000064</v>
      </c>
      <c r="AQ440" s="429">
        <f t="shared" si="200"/>
        <v>136.48999999999796</v>
      </c>
      <c r="AR440" s="429">
        <f t="shared" si="201"/>
        <v>159.36000000000058</v>
      </c>
      <c r="AS440" s="429">
        <f t="shared" si="202"/>
        <v>143.5399999999936</v>
      </c>
      <c r="AT440" s="429">
        <f t="shared" si="203"/>
        <v>158.4600000000064</v>
      </c>
      <c r="AU440" s="429">
        <f t="shared" si="204"/>
        <v>136.48999999999796</v>
      </c>
      <c r="AV440" s="429">
        <f t="shared" si="205"/>
        <v>159.36000000000058</v>
      </c>
      <c r="AW440" s="429">
        <f t="shared" si="206"/>
        <v>143.5399999999936</v>
      </c>
      <c r="AX440" s="429">
        <f t="shared" si="207"/>
        <v>158.4600000000064</v>
      </c>
    </row>
    <row r="441">
      <c r="A441" s="414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9">
        <f t="shared" si="192"/>
        <v>112.5</v>
      </c>
      <c r="AJ441" s="429">
        <f t="shared" si="193"/>
        <v>124.62000000000262</v>
      </c>
      <c r="AK441" s="429">
        <f t="shared" si="194"/>
        <v>113.38000000000466</v>
      </c>
      <c r="AL441" s="429">
        <f t="shared" si="195"/>
        <v>123.91999999999825</v>
      </c>
      <c r="AM441" s="429">
        <f t="shared" si="196"/>
        <v>136.48999999999796</v>
      </c>
      <c r="AN441" s="429">
        <f t="shared" si="197"/>
        <v>159.36000000000058</v>
      </c>
      <c r="AO441" s="429">
        <f t="shared" si="198"/>
        <v>143.54000000000087</v>
      </c>
      <c r="AP441" s="429">
        <f t="shared" si="199"/>
        <v>158.45999999999185</v>
      </c>
      <c r="AQ441" s="429">
        <f t="shared" si="200"/>
        <v>136.48999999999796</v>
      </c>
      <c r="AR441" s="429">
        <f t="shared" si="201"/>
        <v>159.36000000000058</v>
      </c>
      <c r="AS441" s="429">
        <f t="shared" si="202"/>
        <v>143.54000000000087</v>
      </c>
      <c r="AT441" s="429">
        <f t="shared" si="203"/>
        <v>158.45999999999185</v>
      </c>
      <c r="AU441" s="429">
        <f t="shared" si="204"/>
        <v>136.48999999999796</v>
      </c>
      <c r="AV441" s="429">
        <f t="shared" si="205"/>
        <v>159.36000000000058</v>
      </c>
      <c r="AW441" s="429">
        <f t="shared" si="206"/>
        <v>143.54000000000087</v>
      </c>
      <c r="AX441" s="429">
        <f t="shared" si="207"/>
        <v>158.45999999999185</v>
      </c>
    </row>
    <row r="442">
      <c r="A442" s="414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9">
        <f t="shared" si="192"/>
        <v>112.5</v>
      </c>
      <c r="AJ442" s="429">
        <f t="shared" si="193"/>
        <v>124.62000000000262</v>
      </c>
      <c r="AK442" s="429">
        <f t="shared" si="194"/>
        <v>113.37999999999738</v>
      </c>
      <c r="AL442" s="429">
        <f t="shared" si="195"/>
        <v>123.92000000000553</v>
      </c>
      <c r="AM442" s="429">
        <f t="shared" si="196"/>
        <v>136.49000000000524</v>
      </c>
      <c r="AN442" s="429">
        <f t="shared" si="197"/>
        <v>159.36000000000058</v>
      </c>
      <c r="AO442" s="429">
        <f t="shared" si="198"/>
        <v>143.54000000000087</v>
      </c>
      <c r="AP442" s="429">
        <f t="shared" si="199"/>
        <v>158.4600000000064</v>
      </c>
      <c r="AQ442" s="429">
        <f t="shared" si="200"/>
        <v>136.49000000000524</v>
      </c>
      <c r="AR442" s="429">
        <f t="shared" si="201"/>
        <v>159.36000000000058</v>
      </c>
      <c r="AS442" s="429">
        <f t="shared" si="202"/>
        <v>143.54000000000087</v>
      </c>
      <c r="AT442" s="429">
        <f t="shared" si="203"/>
        <v>158.4600000000064</v>
      </c>
      <c r="AU442" s="429">
        <f t="shared" si="204"/>
        <v>136.49000000000524</v>
      </c>
      <c r="AV442" s="429">
        <f t="shared" si="205"/>
        <v>159.36000000000058</v>
      </c>
      <c r="AW442" s="429">
        <f t="shared" si="206"/>
        <v>143.54000000000087</v>
      </c>
      <c r="AX442" s="429">
        <f t="shared" si="207"/>
        <v>158.4600000000064</v>
      </c>
    </row>
    <row r="443">
      <c r="A443" s="414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9">
        <f t="shared" si="192"/>
        <v>112.5</v>
      </c>
      <c r="AJ443" s="429">
        <f t="shared" si="193"/>
        <v>124.61999999999534</v>
      </c>
      <c r="AK443" s="429">
        <f t="shared" si="194"/>
        <v>113.37999999999738</v>
      </c>
      <c r="AL443" s="429">
        <f t="shared" si="195"/>
        <v>123.91999999999825</v>
      </c>
      <c r="AM443" s="429">
        <f t="shared" si="196"/>
        <v>136.48999999999796</v>
      </c>
      <c r="AN443" s="429">
        <f t="shared" si="197"/>
        <v>159.36000000000058</v>
      </c>
      <c r="AO443" s="429">
        <f t="shared" si="198"/>
        <v>143.54000000000087</v>
      </c>
      <c r="AP443" s="429">
        <f t="shared" si="199"/>
        <v>158.45999999999185</v>
      </c>
      <c r="AQ443" s="429">
        <f t="shared" si="200"/>
        <v>136.48999999999796</v>
      </c>
      <c r="AR443" s="429">
        <f t="shared" si="201"/>
        <v>159.36000000000058</v>
      </c>
      <c r="AS443" s="429">
        <f t="shared" si="202"/>
        <v>143.54000000000087</v>
      </c>
      <c r="AT443" s="429">
        <f t="shared" si="203"/>
        <v>158.45999999999185</v>
      </c>
      <c r="AU443" s="429">
        <f t="shared" si="204"/>
        <v>136.48999999999796</v>
      </c>
      <c r="AV443" s="429">
        <f t="shared" si="205"/>
        <v>159.36000000000058</v>
      </c>
      <c r="AW443" s="429">
        <f t="shared" si="206"/>
        <v>143.54000000000087</v>
      </c>
      <c r="AX443" s="429">
        <f t="shared" si="207"/>
        <v>158.45999999999185</v>
      </c>
    </row>
    <row r="444">
      <c r="A444" s="414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9">
        <f t="shared" si="192"/>
        <v>112.5</v>
      </c>
      <c r="AJ444" s="429">
        <f t="shared" si="193"/>
        <v>124.62000000000262</v>
      </c>
      <c r="AK444" s="429">
        <f t="shared" si="194"/>
        <v>113.38000000000466</v>
      </c>
      <c r="AL444" s="429">
        <f t="shared" si="195"/>
        <v>123.92000000000553</v>
      </c>
      <c r="AM444" s="429">
        <f t="shared" si="196"/>
        <v>136.48999999999796</v>
      </c>
      <c r="AN444" s="429">
        <f t="shared" si="197"/>
        <v>159.35999999999331</v>
      </c>
      <c r="AO444" s="429">
        <f t="shared" si="198"/>
        <v>143.54000000000087</v>
      </c>
      <c r="AP444" s="429">
        <f t="shared" si="199"/>
        <v>158.4600000000064</v>
      </c>
      <c r="AQ444" s="429">
        <f t="shared" si="200"/>
        <v>136.48999999999796</v>
      </c>
      <c r="AR444" s="429">
        <f t="shared" si="201"/>
        <v>159.35999999999331</v>
      </c>
      <c r="AS444" s="429">
        <f t="shared" si="202"/>
        <v>143.54000000000087</v>
      </c>
      <c r="AT444" s="429">
        <f t="shared" si="203"/>
        <v>158.4600000000064</v>
      </c>
      <c r="AU444" s="429">
        <f t="shared" si="204"/>
        <v>136.48999999999796</v>
      </c>
      <c r="AV444" s="429">
        <f t="shared" si="205"/>
        <v>159.35999999999331</v>
      </c>
      <c r="AW444" s="429">
        <f t="shared" si="206"/>
        <v>143.54000000000087</v>
      </c>
      <c r="AX444" s="429">
        <f t="shared" si="207"/>
        <v>158.4600000000064</v>
      </c>
    </row>
    <row r="445">
      <c r="A445" s="414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9">
        <f t="shared" si="192"/>
        <v>112.5</v>
      </c>
      <c r="AJ445" s="429">
        <f t="shared" si="193"/>
        <v>124.62000000000262</v>
      </c>
      <c r="AK445" s="429">
        <f t="shared" si="194"/>
        <v>113.37999999999738</v>
      </c>
      <c r="AL445" s="429">
        <f t="shared" si="195"/>
        <v>123.91999999999825</v>
      </c>
      <c r="AM445" s="429">
        <f t="shared" si="196"/>
        <v>136.49000000000524</v>
      </c>
      <c r="AN445" s="429">
        <f t="shared" si="197"/>
        <v>159.36000000000058</v>
      </c>
      <c r="AO445" s="429">
        <f t="shared" si="198"/>
        <v>143.54000000000087</v>
      </c>
      <c r="AP445" s="429">
        <f t="shared" si="199"/>
        <v>158.45999999999913</v>
      </c>
      <c r="AQ445" s="429">
        <f t="shared" si="200"/>
        <v>136.49000000000524</v>
      </c>
      <c r="AR445" s="429">
        <f t="shared" si="201"/>
        <v>159.36000000000058</v>
      </c>
      <c r="AS445" s="429">
        <f t="shared" si="202"/>
        <v>143.54000000000087</v>
      </c>
      <c r="AT445" s="429">
        <f t="shared" si="203"/>
        <v>158.45999999999913</v>
      </c>
      <c r="AU445" s="429">
        <f t="shared" si="204"/>
        <v>136.49000000000524</v>
      </c>
      <c r="AV445" s="429">
        <f t="shared" si="205"/>
        <v>159.36000000000058</v>
      </c>
      <c r="AW445" s="429">
        <f t="shared" si="206"/>
        <v>143.54000000000087</v>
      </c>
      <c r="AX445" s="429">
        <f t="shared" si="207"/>
        <v>158.45999999999913</v>
      </c>
    </row>
    <row r="446">
      <c r="A446" s="414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9">
        <f t="shared" si="192"/>
        <v>112.5</v>
      </c>
      <c r="AJ446" s="429">
        <f t="shared" si="193"/>
        <v>124.61999999999534</v>
      </c>
      <c r="AK446" s="429">
        <f t="shared" si="194"/>
        <v>113.38000000000466</v>
      </c>
      <c r="AL446" s="429">
        <f t="shared" si="195"/>
        <v>123.91999999999825</v>
      </c>
      <c r="AM446" s="429">
        <f t="shared" si="196"/>
        <v>136.48999999999069</v>
      </c>
      <c r="AN446" s="429">
        <f t="shared" si="197"/>
        <v>159.36000000000058</v>
      </c>
      <c r="AO446" s="429">
        <f t="shared" si="198"/>
        <v>143.54000000000087</v>
      </c>
      <c r="AP446" s="429">
        <f t="shared" si="199"/>
        <v>158.45999999999913</v>
      </c>
      <c r="AQ446" s="429">
        <f t="shared" si="200"/>
        <v>136.48999999999069</v>
      </c>
      <c r="AR446" s="429">
        <f t="shared" si="201"/>
        <v>159.36000000000058</v>
      </c>
      <c r="AS446" s="429">
        <f t="shared" si="202"/>
        <v>143.54000000000087</v>
      </c>
      <c r="AT446" s="429">
        <f t="shared" si="203"/>
        <v>158.45999999999913</v>
      </c>
      <c r="AU446" s="429">
        <f t="shared" si="204"/>
        <v>136.48999999999069</v>
      </c>
      <c r="AV446" s="429">
        <f t="shared" si="205"/>
        <v>159.36000000000058</v>
      </c>
      <c r="AW446" s="429">
        <f t="shared" si="206"/>
        <v>143.54000000000087</v>
      </c>
      <c r="AX446" s="429">
        <f t="shared" si="207"/>
        <v>158.45999999999913</v>
      </c>
    </row>
    <row r="447">
      <c r="A447" s="414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9">
        <f t="shared" si="192"/>
        <v>112.5</v>
      </c>
      <c r="AJ447" s="429">
        <f t="shared" si="193"/>
        <v>124.62000000000262</v>
      </c>
      <c r="AK447" s="429">
        <f t="shared" si="194"/>
        <v>113.37999999999738</v>
      </c>
      <c r="AL447" s="429">
        <f t="shared" si="195"/>
        <v>123.91999999999825</v>
      </c>
      <c r="AM447" s="429">
        <f t="shared" si="196"/>
        <v>136.49000000000524</v>
      </c>
      <c r="AN447" s="429">
        <f t="shared" si="197"/>
        <v>159.36000000000058</v>
      </c>
      <c r="AO447" s="429">
        <f t="shared" si="198"/>
        <v>143.54000000000087</v>
      </c>
      <c r="AP447" s="429">
        <f t="shared" si="199"/>
        <v>158.45999999999913</v>
      </c>
      <c r="AQ447" s="429">
        <f t="shared" si="200"/>
        <v>136.49000000000524</v>
      </c>
      <c r="AR447" s="429">
        <f t="shared" si="201"/>
        <v>159.36000000000058</v>
      </c>
      <c r="AS447" s="429">
        <f t="shared" si="202"/>
        <v>143.54000000000087</v>
      </c>
      <c r="AT447" s="429">
        <f t="shared" si="203"/>
        <v>158.45999999999913</v>
      </c>
      <c r="AU447" s="429">
        <f t="shared" si="204"/>
        <v>136.49000000000524</v>
      </c>
      <c r="AV447" s="429">
        <f t="shared" si="205"/>
        <v>159.36000000000058</v>
      </c>
      <c r="AW447" s="429">
        <f t="shared" si="206"/>
        <v>143.54000000000087</v>
      </c>
      <c r="AX447" s="429">
        <f t="shared" si="207"/>
        <v>158.45999999999913</v>
      </c>
    </row>
    <row r="448">
      <c r="A448" s="414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9">
        <f t="shared" si="192"/>
        <v>112.5</v>
      </c>
      <c r="AJ448" s="429">
        <f t="shared" si="193"/>
        <v>124.62000000000262</v>
      </c>
      <c r="AK448" s="429">
        <f t="shared" si="194"/>
        <v>113.37999999999738</v>
      </c>
      <c r="AL448" s="429">
        <f t="shared" si="195"/>
        <v>123.91999999999825</v>
      </c>
      <c r="AM448" s="429">
        <f t="shared" si="196"/>
        <v>136.48999999999796</v>
      </c>
      <c r="AN448" s="429">
        <f t="shared" si="197"/>
        <v>159.36000000000058</v>
      </c>
      <c r="AO448" s="429">
        <f t="shared" si="198"/>
        <v>143.5399999999936</v>
      </c>
      <c r="AP448" s="429">
        <f t="shared" si="199"/>
        <v>158.45999999999913</v>
      </c>
      <c r="AQ448" s="429">
        <f t="shared" si="200"/>
        <v>136.48999999999796</v>
      </c>
      <c r="AR448" s="429">
        <f t="shared" si="201"/>
        <v>159.36000000000058</v>
      </c>
      <c r="AS448" s="429">
        <f t="shared" si="202"/>
        <v>143.5399999999936</v>
      </c>
      <c r="AT448" s="429">
        <f t="shared" si="203"/>
        <v>158.45999999999913</v>
      </c>
      <c r="AU448" s="429">
        <f t="shared" si="204"/>
        <v>136.48999999999796</v>
      </c>
      <c r="AV448" s="429">
        <f t="shared" si="205"/>
        <v>159.36000000000058</v>
      </c>
      <c r="AW448" s="429">
        <f t="shared" si="206"/>
        <v>143.5399999999936</v>
      </c>
      <c r="AX448" s="429">
        <f t="shared" si="207"/>
        <v>158.45999999999913</v>
      </c>
    </row>
    <row r="449">
      <c r="A449" s="414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9">
        <f t="shared" si="192"/>
        <v>112.5</v>
      </c>
      <c r="AJ449" s="429">
        <f t="shared" si="193"/>
        <v>124.61999999999534</v>
      </c>
      <c r="AK449" s="429">
        <f t="shared" si="194"/>
        <v>113.38000000000466</v>
      </c>
      <c r="AL449" s="429">
        <f t="shared" si="195"/>
        <v>123.91999999999825</v>
      </c>
      <c r="AM449" s="429">
        <f t="shared" si="196"/>
        <v>136.48999999999796</v>
      </c>
      <c r="AN449" s="429">
        <f t="shared" si="197"/>
        <v>159.36000000000058</v>
      </c>
      <c r="AO449" s="429">
        <f t="shared" si="198"/>
        <v>143.54000000000087</v>
      </c>
      <c r="AP449" s="429">
        <f t="shared" si="199"/>
        <v>158.4600000000064</v>
      </c>
      <c r="AQ449" s="429">
        <f t="shared" si="200"/>
        <v>136.48999999999796</v>
      </c>
      <c r="AR449" s="429">
        <f t="shared" si="201"/>
        <v>159.36000000000058</v>
      </c>
      <c r="AS449" s="429">
        <f t="shared" si="202"/>
        <v>143.54000000000087</v>
      </c>
      <c r="AT449" s="429">
        <f t="shared" si="203"/>
        <v>158.4600000000064</v>
      </c>
      <c r="AU449" s="429">
        <f t="shared" si="204"/>
        <v>136.48999999999796</v>
      </c>
      <c r="AV449" s="429">
        <f t="shared" si="205"/>
        <v>159.36000000000058</v>
      </c>
      <c r="AW449" s="429">
        <f t="shared" si="206"/>
        <v>143.54000000000087</v>
      </c>
      <c r="AX449" s="429">
        <f t="shared" si="207"/>
        <v>158.4600000000064</v>
      </c>
    </row>
    <row r="450">
      <c r="A450" s="414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9">
        <f t="shared" si="192"/>
        <v>112.5</v>
      </c>
      <c r="AJ450" s="429">
        <f t="shared" si="193"/>
        <v>124.62000000000262</v>
      </c>
      <c r="AK450" s="429">
        <f t="shared" si="194"/>
        <v>113.37999999999738</v>
      </c>
      <c r="AL450" s="429">
        <f t="shared" si="195"/>
        <v>123.92000000000553</v>
      </c>
      <c r="AM450" s="429">
        <f t="shared" si="196"/>
        <v>136.49000000000524</v>
      </c>
      <c r="AN450" s="429">
        <f t="shared" si="197"/>
        <v>159.36000000000058</v>
      </c>
      <c r="AO450" s="429">
        <f t="shared" si="198"/>
        <v>143.54000000000087</v>
      </c>
      <c r="AP450" s="429">
        <f t="shared" si="199"/>
        <v>158.45999999999185</v>
      </c>
      <c r="AQ450" s="429">
        <f t="shared" si="200"/>
        <v>136.49000000000524</v>
      </c>
      <c r="AR450" s="429">
        <f t="shared" si="201"/>
        <v>159.36000000000058</v>
      </c>
      <c r="AS450" s="429">
        <f t="shared" si="202"/>
        <v>143.54000000000087</v>
      </c>
      <c r="AT450" s="429">
        <f t="shared" si="203"/>
        <v>158.45999999999185</v>
      </c>
      <c r="AU450" s="429">
        <f t="shared" si="204"/>
        <v>136.49000000000524</v>
      </c>
      <c r="AV450" s="429">
        <f t="shared" si="205"/>
        <v>159.36000000000058</v>
      </c>
      <c r="AW450" s="429">
        <f t="shared" si="206"/>
        <v>143.54000000000087</v>
      </c>
      <c r="AX450" s="429">
        <f t="shared" si="207"/>
        <v>158.45999999999185</v>
      </c>
    </row>
    <row r="451">
      <c r="A451" s="414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9">
        <f t="shared" si="192"/>
        <v>112.5</v>
      </c>
      <c r="AJ451" s="429">
        <f t="shared" si="193"/>
        <v>124.62000000000262</v>
      </c>
      <c r="AK451" s="429">
        <f t="shared" si="194"/>
        <v>113.37999999999738</v>
      </c>
      <c r="AL451" s="429">
        <f t="shared" si="195"/>
        <v>123.91999999999825</v>
      </c>
      <c r="AM451" s="429">
        <f t="shared" si="196"/>
        <v>136.48999999999796</v>
      </c>
      <c r="AN451" s="429">
        <f t="shared" si="197"/>
        <v>159.35999999999331</v>
      </c>
      <c r="AO451" s="429">
        <f t="shared" si="198"/>
        <v>143.54000000000087</v>
      </c>
      <c r="AP451" s="429">
        <f t="shared" si="199"/>
        <v>158.4600000000064</v>
      </c>
      <c r="AQ451" s="429">
        <f t="shared" si="200"/>
        <v>136.48999999999796</v>
      </c>
      <c r="AR451" s="429">
        <f t="shared" si="201"/>
        <v>159.35999999999331</v>
      </c>
      <c r="AS451" s="429">
        <f t="shared" si="202"/>
        <v>143.54000000000087</v>
      </c>
      <c r="AT451" s="429">
        <f t="shared" si="203"/>
        <v>158.4600000000064</v>
      </c>
      <c r="AU451" s="429">
        <f t="shared" si="204"/>
        <v>136.48999999999796</v>
      </c>
      <c r="AV451" s="429">
        <f t="shared" si="205"/>
        <v>159.35999999999331</v>
      </c>
      <c r="AW451" s="429">
        <f t="shared" si="206"/>
        <v>143.54000000000087</v>
      </c>
      <c r="AX451" s="429">
        <f t="shared" si="207"/>
        <v>158.4600000000064</v>
      </c>
    </row>
    <row r="452">
      <c r="A452" s="414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9">
        <f t="shared" si="192"/>
        <v>112.5</v>
      </c>
      <c r="AJ452" s="429">
        <f t="shared" si="193"/>
        <v>124.61999999999534</v>
      </c>
      <c r="AK452" s="429">
        <f t="shared" si="194"/>
        <v>113.38000000000466</v>
      </c>
      <c r="AL452" s="429">
        <f t="shared" si="195"/>
        <v>123.92000000000553</v>
      </c>
      <c r="AM452" s="429">
        <f t="shared" si="196"/>
        <v>136.48999999999796</v>
      </c>
      <c r="AN452" s="429">
        <f t="shared" si="197"/>
        <v>159.36000000000058</v>
      </c>
      <c r="AO452" s="429">
        <f t="shared" si="198"/>
        <v>143.54000000000087</v>
      </c>
      <c r="AP452" s="429">
        <f t="shared" si="199"/>
        <v>158.45999999999913</v>
      </c>
      <c r="AQ452" s="429">
        <f t="shared" si="200"/>
        <v>136.48999999999796</v>
      </c>
      <c r="AR452" s="429">
        <f t="shared" si="201"/>
        <v>159.36000000000058</v>
      </c>
      <c r="AS452" s="429">
        <f t="shared" si="202"/>
        <v>143.54000000000087</v>
      </c>
      <c r="AT452" s="429">
        <f t="shared" si="203"/>
        <v>158.45999999999913</v>
      </c>
      <c r="AU452" s="429">
        <f t="shared" si="204"/>
        <v>136.48999999999796</v>
      </c>
      <c r="AV452" s="429">
        <f t="shared" si="205"/>
        <v>159.36000000000058</v>
      </c>
      <c r="AW452" s="429">
        <f t="shared" si="206"/>
        <v>143.54000000000087</v>
      </c>
      <c r="AX452" s="429">
        <f t="shared" si="207"/>
        <v>158.45999999999913</v>
      </c>
    </row>
    <row r="453">
      <c r="A453" s="414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9">
        <f t="shared" si="192"/>
        <v>112.5</v>
      </c>
      <c r="AJ453" s="429">
        <f t="shared" si="193"/>
        <v>124.62000000000262</v>
      </c>
      <c r="AK453" s="429">
        <f t="shared" si="194"/>
        <v>113.37999999999738</v>
      </c>
      <c r="AL453" s="429">
        <f t="shared" si="195"/>
        <v>123.91999999999825</v>
      </c>
      <c r="AM453" s="429">
        <f t="shared" si="196"/>
        <v>136.49000000000524</v>
      </c>
      <c r="AN453" s="429">
        <f t="shared" si="197"/>
        <v>159.36000000000058</v>
      </c>
      <c r="AO453" s="429">
        <f t="shared" si="198"/>
        <v>143.54000000000087</v>
      </c>
      <c r="AP453" s="429">
        <f t="shared" si="199"/>
        <v>158.45999999999913</v>
      </c>
      <c r="AQ453" s="429">
        <f t="shared" si="200"/>
        <v>136.49000000000524</v>
      </c>
      <c r="AR453" s="429">
        <f t="shared" si="201"/>
        <v>159.36000000000058</v>
      </c>
      <c r="AS453" s="429">
        <f t="shared" si="202"/>
        <v>143.54000000000087</v>
      </c>
      <c r="AT453" s="429">
        <f t="shared" si="203"/>
        <v>158.45999999999913</v>
      </c>
      <c r="AU453" s="429">
        <f t="shared" si="204"/>
        <v>136.49000000000524</v>
      </c>
      <c r="AV453" s="429">
        <f t="shared" si="205"/>
        <v>159.36000000000058</v>
      </c>
      <c r="AW453" s="429">
        <f t="shared" si="206"/>
        <v>143.54000000000087</v>
      </c>
      <c r="AX453" s="429">
        <f t="shared" si="207"/>
        <v>158.45999999999913</v>
      </c>
    </row>
    <row r="454">
      <c r="A454" s="414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9">
        <f t="shared" ref="AI454:AI517" si="223">B454-B453</f>
        <v>112.5</v>
      </c>
      <c r="AJ454" s="429">
        <f t="shared" ref="AJ454:AJ517" si="224">D454-D453</f>
        <v>124.62000000000262</v>
      </c>
      <c r="AK454" s="429">
        <f t="shared" ref="AK454:AK517" si="225">F454-F453</f>
        <v>113.37999999999738</v>
      </c>
      <c r="AL454" s="429">
        <f t="shared" ref="AL454:AL517" si="226">H454-H453</f>
        <v>123.91999999999825</v>
      </c>
      <c r="AM454" s="429">
        <f t="shared" ref="AM454:AM517" si="227">J454-J453</f>
        <v>136.48999999999796</v>
      </c>
      <c r="AN454" s="429">
        <f t="shared" ref="AN454:AN517" si="228">L454-L453</f>
        <v>159.36000000000058</v>
      </c>
      <c r="AO454" s="429">
        <f t="shared" ref="AO454:AO517" si="229">N454-N453</f>
        <v>143.54000000000087</v>
      </c>
      <c r="AP454" s="429">
        <f t="shared" ref="AP454:AP517" si="230">P454-P453</f>
        <v>158.45999999999913</v>
      </c>
      <c r="AQ454" s="429">
        <f t="shared" ref="AQ454:AQ517" si="231">R454-R453</f>
        <v>136.48999999999796</v>
      </c>
      <c r="AR454" s="429">
        <f t="shared" ref="AR454:AR517" si="232">T454-T453</f>
        <v>159.36000000000058</v>
      </c>
      <c r="AS454" s="429">
        <f t="shared" ref="AS454:AS517" si="233">V454-V453</f>
        <v>143.54000000000087</v>
      </c>
      <c r="AT454" s="429">
        <f t="shared" ref="AT454:AT517" si="234">X454-X453</f>
        <v>158.45999999999913</v>
      </c>
      <c r="AU454" s="429">
        <f t="shared" ref="AU454:AU517" si="235">Z454-Z453</f>
        <v>136.48999999999796</v>
      </c>
      <c r="AV454" s="429">
        <f t="shared" ref="AV454:AV517" si="236">AB454-AB453</f>
        <v>159.36000000000058</v>
      </c>
      <c r="AW454" s="429">
        <f t="shared" ref="AW454:AW517" si="237">AD454-AD453</f>
        <v>143.54000000000087</v>
      </c>
      <c r="AX454" s="429">
        <f t="shared" ref="AX454:AX517" si="238">AF454-AF453</f>
        <v>158.45999999999913</v>
      </c>
    </row>
    <row r="455">
      <c r="A455" s="414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9">
        <f t="shared" si="223"/>
        <v>112.5</v>
      </c>
      <c r="AJ455" s="429">
        <f t="shared" si="224"/>
        <v>124.61999999999534</v>
      </c>
      <c r="AK455" s="429">
        <f t="shared" si="225"/>
        <v>113.38000000000466</v>
      </c>
      <c r="AL455" s="429">
        <f t="shared" si="226"/>
        <v>123.91999999999825</v>
      </c>
      <c r="AM455" s="429">
        <f t="shared" si="227"/>
        <v>136.48999999999796</v>
      </c>
      <c r="AN455" s="429">
        <f t="shared" si="228"/>
        <v>159.36000000000058</v>
      </c>
      <c r="AO455" s="429">
        <f t="shared" si="229"/>
        <v>143.54000000000087</v>
      </c>
      <c r="AP455" s="429">
        <f t="shared" si="230"/>
        <v>158.45999999999913</v>
      </c>
      <c r="AQ455" s="429">
        <f t="shared" si="231"/>
        <v>136.48999999999796</v>
      </c>
      <c r="AR455" s="429">
        <f t="shared" si="232"/>
        <v>159.36000000000058</v>
      </c>
      <c r="AS455" s="429">
        <f t="shared" si="233"/>
        <v>143.54000000000087</v>
      </c>
      <c r="AT455" s="429">
        <f t="shared" si="234"/>
        <v>158.45999999999913</v>
      </c>
      <c r="AU455" s="429">
        <f t="shared" si="235"/>
        <v>136.48999999999796</v>
      </c>
      <c r="AV455" s="429">
        <f t="shared" si="236"/>
        <v>159.36000000000058</v>
      </c>
      <c r="AW455" s="429">
        <f t="shared" si="237"/>
        <v>143.54000000000087</v>
      </c>
      <c r="AX455" s="429">
        <f t="shared" si="238"/>
        <v>158.45999999999913</v>
      </c>
    </row>
    <row r="456">
      <c r="A456" s="414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9">
        <f t="shared" si="223"/>
        <v>112.5</v>
      </c>
      <c r="AJ456" s="429">
        <f t="shared" si="224"/>
        <v>124.62000000000262</v>
      </c>
      <c r="AK456" s="429">
        <f t="shared" si="225"/>
        <v>113.37999999999738</v>
      </c>
      <c r="AL456" s="429">
        <f t="shared" si="226"/>
        <v>123.91999999999825</v>
      </c>
      <c r="AM456" s="429">
        <f t="shared" si="227"/>
        <v>136.49000000000524</v>
      </c>
      <c r="AN456" s="429">
        <f t="shared" si="228"/>
        <v>159.36000000000058</v>
      </c>
      <c r="AO456" s="429">
        <f t="shared" si="229"/>
        <v>143.5399999999936</v>
      </c>
      <c r="AP456" s="429">
        <f t="shared" si="230"/>
        <v>158.4600000000064</v>
      </c>
      <c r="AQ456" s="429">
        <f t="shared" si="231"/>
        <v>136.49000000000524</v>
      </c>
      <c r="AR456" s="429">
        <f t="shared" si="232"/>
        <v>159.36000000000058</v>
      </c>
      <c r="AS456" s="429">
        <f t="shared" si="233"/>
        <v>143.5399999999936</v>
      </c>
      <c r="AT456" s="429">
        <f t="shared" si="234"/>
        <v>158.4600000000064</v>
      </c>
      <c r="AU456" s="429">
        <f t="shared" si="235"/>
        <v>136.49000000000524</v>
      </c>
      <c r="AV456" s="429">
        <f t="shared" si="236"/>
        <v>159.36000000000058</v>
      </c>
      <c r="AW456" s="429">
        <f t="shared" si="237"/>
        <v>143.5399999999936</v>
      </c>
      <c r="AX456" s="429">
        <f t="shared" si="238"/>
        <v>158.4600000000064</v>
      </c>
    </row>
    <row r="457">
      <c r="A457" s="414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9">
        <f t="shared" si="223"/>
        <v>112.5</v>
      </c>
      <c r="AJ457" s="429">
        <f t="shared" si="224"/>
        <v>124.62000000000262</v>
      </c>
      <c r="AK457" s="429">
        <f t="shared" si="225"/>
        <v>113.37999999999738</v>
      </c>
      <c r="AL457" s="429">
        <f t="shared" si="226"/>
        <v>123.91999999999825</v>
      </c>
      <c r="AM457" s="429">
        <f t="shared" si="227"/>
        <v>136.48999999999796</v>
      </c>
      <c r="AN457" s="429">
        <f t="shared" si="228"/>
        <v>159.36000000000058</v>
      </c>
      <c r="AO457" s="429">
        <f t="shared" si="229"/>
        <v>143.54000000000087</v>
      </c>
      <c r="AP457" s="429">
        <f t="shared" si="230"/>
        <v>158.45999999999185</v>
      </c>
      <c r="AQ457" s="429">
        <f t="shared" si="231"/>
        <v>136.48999999999796</v>
      </c>
      <c r="AR457" s="429">
        <f t="shared" si="232"/>
        <v>159.36000000000058</v>
      </c>
      <c r="AS457" s="429">
        <f t="shared" si="233"/>
        <v>143.54000000000087</v>
      </c>
      <c r="AT457" s="429">
        <f t="shared" si="234"/>
        <v>158.45999999999185</v>
      </c>
      <c r="AU457" s="429">
        <f t="shared" si="235"/>
        <v>136.48999999999796</v>
      </c>
      <c r="AV457" s="429">
        <f t="shared" si="236"/>
        <v>159.36000000000058</v>
      </c>
      <c r="AW457" s="429">
        <f t="shared" si="237"/>
        <v>143.54000000000087</v>
      </c>
      <c r="AX457" s="429">
        <f t="shared" si="238"/>
        <v>158.45999999999185</v>
      </c>
    </row>
    <row r="458">
      <c r="A458" s="414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9">
        <f t="shared" si="223"/>
        <v>112.5</v>
      </c>
      <c r="AJ458" s="429">
        <f t="shared" si="224"/>
        <v>124.61999999999534</v>
      </c>
      <c r="AK458" s="429">
        <f t="shared" si="225"/>
        <v>113.38000000000466</v>
      </c>
      <c r="AL458" s="429">
        <f t="shared" si="226"/>
        <v>123.92000000000553</v>
      </c>
      <c r="AM458" s="429">
        <f t="shared" si="227"/>
        <v>136.48999999999796</v>
      </c>
      <c r="AN458" s="429">
        <f t="shared" si="228"/>
        <v>159.36000000000058</v>
      </c>
      <c r="AO458" s="429">
        <f t="shared" si="229"/>
        <v>143.54000000000087</v>
      </c>
      <c r="AP458" s="429">
        <f t="shared" si="230"/>
        <v>158.4600000000064</v>
      </c>
      <c r="AQ458" s="429">
        <f t="shared" si="231"/>
        <v>136.48999999999796</v>
      </c>
      <c r="AR458" s="429">
        <f t="shared" si="232"/>
        <v>159.36000000000058</v>
      </c>
      <c r="AS458" s="429">
        <f t="shared" si="233"/>
        <v>143.54000000000087</v>
      </c>
      <c r="AT458" s="429">
        <f t="shared" si="234"/>
        <v>158.4600000000064</v>
      </c>
      <c r="AU458" s="429">
        <f t="shared" si="235"/>
        <v>136.48999999999796</v>
      </c>
      <c r="AV458" s="429">
        <f t="shared" si="236"/>
        <v>159.36000000000058</v>
      </c>
      <c r="AW458" s="429">
        <f t="shared" si="237"/>
        <v>143.54000000000087</v>
      </c>
      <c r="AX458" s="429">
        <f t="shared" si="238"/>
        <v>158.4600000000064</v>
      </c>
    </row>
    <row r="459">
      <c r="A459" s="414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9">
        <f t="shared" si="223"/>
        <v>112.5</v>
      </c>
      <c r="AJ459" s="429">
        <f t="shared" si="224"/>
        <v>124.61999999999534</v>
      </c>
      <c r="AK459" s="429">
        <f t="shared" si="225"/>
        <v>113.37999999999738</v>
      </c>
      <c r="AL459" s="429">
        <f t="shared" si="226"/>
        <v>123.91999999999825</v>
      </c>
      <c r="AM459" s="429">
        <f t="shared" si="227"/>
        <v>136.49000000000524</v>
      </c>
      <c r="AN459" s="429">
        <f t="shared" si="228"/>
        <v>159.36000000000058</v>
      </c>
      <c r="AO459" s="429">
        <f t="shared" si="229"/>
        <v>143.54000000000087</v>
      </c>
      <c r="AP459" s="429">
        <f t="shared" si="230"/>
        <v>158.45999999999185</v>
      </c>
      <c r="AQ459" s="429">
        <f t="shared" si="231"/>
        <v>136.49000000000524</v>
      </c>
      <c r="AR459" s="429">
        <f t="shared" si="232"/>
        <v>159.36000000000058</v>
      </c>
      <c r="AS459" s="429">
        <f t="shared" si="233"/>
        <v>143.54000000000087</v>
      </c>
      <c r="AT459" s="429">
        <f t="shared" si="234"/>
        <v>158.45999999999185</v>
      </c>
      <c r="AU459" s="429">
        <f t="shared" si="235"/>
        <v>136.49000000000524</v>
      </c>
      <c r="AV459" s="429">
        <f t="shared" si="236"/>
        <v>159.36000000000058</v>
      </c>
      <c r="AW459" s="429">
        <f t="shared" si="237"/>
        <v>143.54000000000087</v>
      </c>
      <c r="AX459" s="429">
        <f t="shared" si="238"/>
        <v>158.45999999999185</v>
      </c>
    </row>
    <row r="460">
      <c r="A460" s="414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9">
        <f t="shared" si="223"/>
        <v>112.5</v>
      </c>
      <c r="AJ460" s="429">
        <f t="shared" si="224"/>
        <v>124.6200000000099</v>
      </c>
      <c r="AK460" s="429">
        <f t="shared" si="225"/>
        <v>113.38000000000466</v>
      </c>
      <c r="AL460" s="429">
        <f t="shared" si="226"/>
        <v>123.91999999999825</v>
      </c>
      <c r="AM460" s="429">
        <f t="shared" si="227"/>
        <v>136.48999999999069</v>
      </c>
      <c r="AN460" s="429">
        <f t="shared" si="228"/>
        <v>159.36000000000058</v>
      </c>
      <c r="AO460" s="429">
        <f t="shared" si="229"/>
        <v>143.54000000000087</v>
      </c>
      <c r="AP460" s="429">
        <f t="shared" si="230"/>
        <v>158.4600000000064</v>
      </c>
      <c r="AQ460" s="429">
        <f t="shared" si="231"/>
        <v>136.48999999999069</v>
      </c>
      <c r="AR460" s="429">
        <f t="shared" si="232"/>
        <v>159.36000000000058</v>
      </c>
      <c r="AS460" s="429">
        <f t="shared" si="233"/>
        <v>143.54000000000087</v>
      </c>
      <c r="AT460" s="429">
        <f t="shared" si="234"/>
        <v>158.4600000000064</v>
      </c>
      <c r="AU460" s="429">
        <f t="shared" si="235"/>
        <v>136.48999999999069</v>
      </c>
      <c r="AV460" s="429">
        <f t="shared" si="236"/>
        <v>159.36000000000058</v>
      </c>
      <c r="AW460" s="429">
        <f t="shared" si="237"/>
        <v>143.54000000000087</v>
      </c>
      <c r="AX460" s="429">
        <f t="shared" si="238"/>
        <v>158.4600000000064</v>
      </c>
    </row>
    <row r="461">
      <c r="A461" s="414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9">
        <f t="shared" si="223"/>
        <v>112.5</v>
      </c>
      <c r="AJ461" s="429">
        <f t="shared" si="224"/>
        <v>124.61999999999534</v>
      </c>
      <c r="AK461" s="429">
        <f t="shared" si="225"/>
        <v>113.37999999999738</v>
      </c>
      <c r="AL461" s="429">
        <f t="shared" si="226"/>
        <v>123.92000000000553</v>
      </c>
      <c r="AM461" s="429">
        <f t="shared" si="227"/>
        <v>136.49000000000524</v>
      </c>
      <c r="AN461" s="429">
        <f t="shared" si="228"/>
        <v>159.36000000000058</v>
      </c>
      <c r="AO461" s="429">
        <f t="shared" si="229"/>
        <v>143.54000000000087</v>
      </c>
      <c r="AP461" s="429">
        <f t="shared" si="230"/>
        <v>158.4600000000064</v>
      </c>
      <c r="AQ461" s="429">
        <f t="shared" si="231"/>
        <v>136.49000000000524</v>
      </c>
      <c r="AR461" s="429">
        <f t="shared" si="232"/>
        <v>159.36000000000058</v>
      </c>
      <c r="AS461" s="429">
        <f t="shared" si="233"/>
        <v>143.54000000000087</v>
      </c>
      <c r="AT461" s="429">
        <f t="shared" si="234"/>
        <v>158.4600000000064</v>
      </c>
      <c r="AU461" s="429">
        <f t="shared" si="235"/>
        <v>136.49000000000524</v>
      </c>
      <c r="AV461" s="429">
        <f t="shared" si="236"/>
        <v>159.36000000000058</v>
      </c>
      <c r="AW461" s="429">
        <f t="shared" si="237"/>
        <v>143.54000000000087</v>
      </c>
      <c r="AX461" s="429">
        <f t="shared" si="238"/>
        <v>158.4600000000064</v>
      </c>
    </row>
    <row r="462">
      <c r="A462" s="414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9">
        <f t="shared" si="223"/>
        <v>112.5</v>
      </c>
      <c r="AJ462" s="429">
        <f t="shared" si="224"/>
        <v>124.61999999999534</v>
      </c>
      <c r="AK462" s="429">
        <f t="shared" si="225"/>
        <v>113.37999999999738</v>
      </c>
      <c r="AL462" s="429">
        <f t="shared" si="226"/>
        <v>123.91999999999825</v>
      </c>
      <c r="AM462" s="429">
        <f t="shared" si="227"/>
        <v>136.48999999999796</v>
      </c>
      <c r="AN462" s="429">
        <f t="shared" si="228"/>
        <v>159.36000000000058</v>
      </c>
      <c r="AO462" s="429">
        <f t="shared" si="229"/>
        <v>143.54000000000087</v>
      </c>
      <c r="AP462" s="429">
        <f t="shared" si="230"/>
        <v>158.45999999999185</v>
      </c>
      <c r="AQ462" s="429">
        <f t="shared" si="231"/>
        <v>136.48999999999796</v>
      </c>
      <c r="AR462" s="429">
        <f t="shared" si="232"/>
        <v>159.36000000000058</v>
      </c>
      <c r="AS462" s="429">
        <f t="shared" si="233"/>
        <v>143.54000000000087</v>
      </c>
      <c r="AT462" s="429">
        <f t="shared" si="234"/>
        <v>158.45999999999185</v>
      </c>
      <c r="AU462" s="429">
        <f t="shared" si="235"/>
        <v>136.48999999999796</v>
      </c>
      <c r="AV462" s="429">
        <f t="shared" si="236"/>
        <v>159.36000000000058</v>
      </c>
      <c r="AW462" s="429">
        <f t="shared" si="237"/>
        <v>143.54000000000087</v>
      </c>
      <c r="AX462" s="429">
        <f t="shared" si="238"/>
        <v>158.45999999999185</v>
      </c>
    </row>
    <row r="463">
      <c r="A463" s="414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9">
        <f t="shared" si="223"/>
        <v>112.5</v>
      </c>
      <c r="AJ463" s="429">
        <f t="shared" si="224"/>
        <v>124.62000000000262</v>
      </c>
      <c r="AK463" s="429">
        <f t="shared" si="225"/>
        <v>113.38000000000466</v>
      </c>
      <c r="AL463" s="429">
        <f t="shared" si="226"/>
        <v>123.91999999999825</v>
      </c>
      <c r="AM463" s="429">
        <f t="shared" si="227"/>
        <v>136.48999999999796</v>
      </c>
      <c r="AN463" s="429">
        <f t="shared" si="228"/>
        <v>159.36000000000058</v>
      </c>
      <c r="AO463" s="429">
        <f t="shared" si="229"/>
        <v>143.54000000000087</v>
      </c>
      <c r="AP463" s="429">
        <f t="shared" si="230"/>
        <v>158.45999999999185</v>
      </c>
      <c r="AQ463" s="429">
        <f t="shared" si="231"/>
        <v>136.48999999999796</v>
      </c>
      <c r="AR463" s="429">
        <f t="shared" si="232"/>
        <v>159.36000000000058</v>
      </c>
      <c r="AS463" s="429">
        <f t="shared" si="233"/>
        <v>143.54000000000087</v>
      </c>
      <c r="AT463" s="429">
        <f t="shared" si="234"/>
        <v>158.45999999999185</v>
      </c>
      <c r="AU463" s="429">
        <f t="shared" si="235"/>
        <v>136.48999999999796</v>
      </c>
      <c r="AV463" s="429">
        <f t="shared" si="236"/>
        <v>159.36000000000058</v>
      </c>
      <c r="AW463" s="429">
        <f t="shared" si="237"/>
        <v>143.54000000000087</v>
      </c>
      <c r="AX463" s="429">
        <f t="shared" si="238"/>
        <v>158.45999999999185</v>
      </c>
    </row>
    <row r="464">
      <c r="A464" s="414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9">
        <f t="shared" si="223"/>
        <v>112.5</v>
      </c>
      <c r="AJ464" s="429">
        <f t="shared" si="224"/>
        <v>124.62000000000262</v>
      </c>
      <c r="AK464" s="429">
        <f t="shared" si="225"/>
        <v>113.37999999999738</v>
      </c>
      <c r="AL464" s="429">
        <f t="shared" si="226"/>
        <v>123.91999999999825</v>
      </c>
      <c r="AM464" s="429">
        <f t="shared" si="227"/>
        <v>136.49000000000524</v>
      </c>
      <c r="AN464" s="429">
        <f t="shared" si="228"/>
        <v>159.36000000000058</v>
      </c>
      <c r="AO464" s="429">
        <f t="shared" si="229"/>
        <v>143.54000000000087</v>
      </c>
      <c r="AP464" s="429">
        <f t="shared" si="230"/>
        <v>158.4600000000064</v>
      </c>
      <c r="AQ464" s="429">
        <f t="shared" si="231"/>
        <v>136.49000000000524</v>
      </c>
      <c r="AR464" s="429">
        <f t="shared" si="232"/>
        <v>159.36000000000058</v>
      </c>
      <c r="AS464" s="429">
        <f t="shared" si="233"/>
        <v>143.54000000000087</v>
      </c>
      <c r="AT464" s="429">
        <f t="shared" si="234"/>
        <v>158.4600000000064</v>
      </c>
      <c r="AU464" s="429">
        <f t="shared" si="235"/>
        <v>136.49000000000524</v>
      </c>
      <c r="AV464" s="429">
        <f t="shared" si="236"/>
        <v>159.36000000000058</v>
      </c>
      <c r="AW464" s="429">
        <f t="shared" si="237"/>
        <v>143.54000000000087</v>
      </c>
      <c r="AX464" s="429">
        <f t="shared" si="238"/>
        <v>158.4600000000064</v>
      </c>
    </row>
    <row r="465">
      <c r="A465" s="414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9">
        <f t="shared" si="223"/>
        <v>112.5</v>
      </c>
      <c r="AJ465" s="429">
        <f t="shared" si="224"/>
        <v>124.61999999999534</v>
      </c>
      <c r="AK465" s="429">
        <f t="shared" si="225"/>
        <v>113.37999999999738</v>
      </c>
      <c r="AL465" s="429">
        <f t="shared" si="226"/>
        <v>123.91999999999825</v>
      </c>
      <c r="AM465" s="429">
        <f t="shared" si="227"/>
        <v>136.48999999999796</v>
      </c>
      <c r="AN465" s="429">
        <f t="shared" si="228"/>
        <v>159.36000000000058</v>
      </c>
      <c r="AO465" s="429">
        <f t="shared" si="229"/>
        <v>143.5399999999936</v>
      </c>
      <c r="AP465" s="429">
        <f t="shared" si="230"/>
        <v>158.4600000000064</v>
      </c>
      <c r="AQ465" s="429">
        <f t="shared" si="231"/>
        <v>136.48999999999796</v>
      </c>
      <c r="AR465" s="429">
        <f t="shared" si="232"/>
        <v>159.36000000000058</v>
      </c>
      <c r="AS465" s="429">
        <f t="shared" si="233"/>
        <v>143.5399999999936</v>
      </c>
      <c r="AT465" s="429">
        <f t="shared" si="234"/>
        <v>158.4600000000064</v>
      </c>
      <c r="AU465" s="429">
        <f t="shared" si="235"/>
        <v>136.48999999999796</v>
      </c>
      <c r="AV465" s="429">
        <f t="shared" si="236"/>
        <v>159.36000000000058</v>
      </c>
      <c r="AW465" s="429">
        <f t="shared" si="237"/>
        <v>143.5399999999936</v>
      </c>
      <c r="AX465" s="429">
        <f t="shared" si="238"/>
        <v>158.4600000000064</v>
      </c>
    </row>
    <row r="466">
      <c r="A466" s="414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9">
        <f t="shared" si="223"/>
        <v>112.5</v>
      </c>
      <c r="AJ466" s="429">
        <f t="shared" si="224"/>
        <v>124.62000000000262</v>
      </c>
      <c r="AK466" s="429">
        <f t="shared" si="225"/>
        <v>113.38000000000466</v>
      </c>
      <c r="AL466" s="429">
        <f t="shared" si="226"/>
        <v>123.91999999999825</v>
      </c>
      <c r="AM466" s="429">
        <f t="shared" si="227"/>
        <v>136.48999999999796</v>
      </c>
      <c r="AN466" s="429">
        <f t="shared" si="228"/>
        <v>159.36000000000058</v>
      </c>
      <c r="AO466" s="429">
        <f t="shared" si="229"/>
        <v>143.54000000000087</v>
      </c>
      <c r="AP466" s="429">
        <f t="shared" si="230"/>
        <v>158.45999999999185</v>
      </c>
      <c r="AQ466" s="429">
        <f t="shared" si="231"/>
        <v>136.48999999999796</v>
      </c>
      <c r="AR466" s="429">
        <f t="shared" si="232"/>
        <v>159.36000000000058</v>
      </c>
      <c r="AS466" s="429">
        <f t="shared" si="233"/>
        <v>143.54000000000087</v>
      </c>
      <c r="AT466" s="429">
        <f t="shared" si="234"/>
        <v>158.45999999999185</v>
      </c>
      <c r="AU466" s="429">
        <f t="shared" si="235"/>
        <v>136.48999999999796</v>
      </c>
      <c r="AV466" s="429">
        <f t="shared" si="236"/>
        <v>159.36000000000058</v>
      </c>
      <c r="AW466" s="429">
        <f t="shared" si="237"/>
        <v>143.54000000000087</v>
      </c>
      <c r="AX466" s="429">
        <f t="shared" si="238"/>
        <v>158.45999999999185</v>
      </c>
    </row>
    <row r="467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9">
        <f t="shared" si="223"/>
        <v>112.5</v>
      </c>
      <c r="AJ467" s="429">
        <f t="shared" si="224"/>
        <v>124.62000000000262</v>
      </c>
      <c r="AK467" s="429">
        <f t="shared" si="225"/>
        <v>113.37999999999738</v>
      </c>
      <c r="AL467" s="429">
        <f t="shared" si="226"/>
        <v>123.92000000000553</v>
      </c>
      <c r="AM467" s="429">
        <f t="shared" si="227"/>
        <v>136.49000000000524</v>
      </c>
      <c r="AN467" s="429">
        <f t="shared" si="228"/>
        <v>159.35999999999331</v>
      </c>
      <c r="AO467" s="429">
        <f t="shared" si="229"/>
        <v>143.54000000000087</v>
      </c>
      <c r="AP467" s="429">
        <f t="shared" si="230"/>
        <v>158.4600000000064</v>
      </c>
      <c r="AQ467" s="429">
        <f t="shared" si="231"/>
        <v>136.49000000000524</v>
      </c>
      <c r="AR467" s="429">
        <f t="shared" si="232"/>
        <v>159.35999999999331</v>
      </c>
      <c r="AS467" s="429">
        <f t="shared" si="233"/>
        <v>143.54000000000087</v>
      </c>
      <c r="AT467" s="429">
        <f t="shared" si="234"/>
        <v>158.4600000000064</v>
      </c>
      <c r="AU467" s="429">
        <f t="shared" si="235"/>
        <v>136.49000000000524</v>
      </c>
      <c r="AV467" s="429">
        <f t="shared" si="236"/>
        <v>159.35999999999331</v>
      </c>
      <c r="AW467" s="429">
        <f t="shared" si="237"/>
        <v>143.54000000000087</v>
      </c>
      <c r="AX467" s="429">
        <f t="shared" si="238"/>
        <v>158.4600000000064</v>
      </c>
    </row>
    <row r="468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9">
        <f t="shared" si="223"/>
        <v>112.5</v>
      </c>
      <c r="AJ468" s="429">
        <f t="shared" si="224"/>
        <v>124.61999999999534</v>
      </c>
      <c r="AK468" s="429">
        <f t="shared" si="225"/>
        <v>113.37999999999738</v>
      </c>
      <c r="AL468" s="429">
        <f t="shared" si="226"/>
        <v>123.91999999999825</v>
      </c>
      <c r="AM468" s="429">
        <f t="shared" si="227"/>
        <v>136.48999999999796</v>
      </c>
      <c r="AN468" s="429">
        <f t="shared" si="228"/>
        <v>159.36000000000058</v>
      </c>
      <c r="AO468" s="429">
        <f t="shared" si="229"/>
        <v>143.54000000000087</v>
      </c>
      <c r="AP468" s="429">
        <f t="shared" si="230"/>
        <v>158.45999999999185</v>
      </c>
      <c r="AQ468" s="429">
        <f t="shared" si="231"/>
        <v>136.48999999999796</v>
      </c>
      <c r="AR468" s="429">
        <f t="shared" si="232"/>
        <v>159.36000000000058</v>
      </c>
      <c r="AS468" s="429">
        <f t="shared" si="233"/>
        <v>143.54000000000087</v>
      </c>
      <c r="AT468" s="429">
        <f t="shared" si="234"/>
        <v>158.45999999999185</v>
      </c>
      <c r="AU468" s="429">
        <f t="shared" si="235"/>
        <v>136.48999999999796</v>
      </c>
      <c r="AV468" s="429">
        <f t="shared" si="236"/>
        <v>159.36000000000058</v>
      </c>
      <c r="AW468" s="429">
        <f t="shared" si="237"/>
        <v>143.54000000000087</v>
      </c>
      <c r="AX468" s="429">
        <f t="shared" si="238"/>
        <v>158.45999999999185</v>
      </c>
    </row>
    <row r="469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9">
        <f t="shared" si="223"/>
        <v>112.5</v>
      </c>
      <c r="AJ469" s="429">
        <f t="shared" si="224"/>
        <v>124.62000000000262</v>
      </c>
      <c r="AK469" s="429">
        <f t="shared" si="225"/>
        <v>113.38000000000466</v>
      </c>
      <c r="AL469" s="429">
        <f t="shared" si="226"/>
        <v>123.92000000000553</v>
      </c>
      <c r="AM469" s="429">
        <f t="shared" si="227"/>
        <v>136.48999999999796</v>
      </c>
      <c r="AN469" s="429">
        <f t="shared" si="228"/>
        <v>159.36000000000058</v>
      </c>
      <c r="AO469" s="429">
        <f t="shared" si="229"/>
        <v>143.54000000000087</v>
      </c>
      <c r="AP469" s="429">
        <f t="shared" si="230"/>
        <v>158.4600000000064</v>
      </c>
      <c r="AQ469" s="429">
        <f t="shared" si="231"/>
        <v>136.48999999999796</v>
      </c>
      <c r="AR469" s="429">
        <f t="shared" si="232"/>
        <v>159.36000000000058</v>
      </c>
      <c r="AS469" s="429">
        <f t="shared" si="233"/>
        <v>143.54000000000087</v>
      </c>
      <c r="AT469" s="429">
        <f t="shared" si="234"/>
        <v>158.4600000000064</v>
      </c>
      <c r="AU469" s="429">
        <f t="shared" si="235"/>
        <v>136.48999999999796</v>
      </c>
      <c r="AV469" s="429">
        <f t="shared" si="236"/>
        <v>159.36000000000058</v>
      </c>
      <c r="AW469" s="429">
        <f t="shared" si="237"/>
        <v>143.54000000000087</v>
      </c>
      <c r="AX469" s="429">
        <f t="shared" si="238"/>
        <v>158.4600000000064</v>
      </c>
    </row>
    <row r="470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9">
        <f t="shared" si="223"/>
        <v>112.5</v>
      </c>
      <c r="AJ470" s="429">
        <f t="shared" si="224"/>
        <v>124.62000000000262</v>
      </c>
      <c r="AK470" s="429">
        <f t="shared" si="225"/>
        <v>113.37999999999738</v>
      </c>
      <c r="AL470" s="429">
        <f t="shared" si="226"/>
        <v>123.91999999999825</v>
      </c>
      <c r="AM470" s="429">
        <f t="shared" si="227"/>
        <v>136.49000000000524</v>
      </c>
      <c r="AN470" s="429">
        <f t="shared" si="228"/>
        <v>159.36000000000058</v>
      </c>
      <c r="AO470" s="429">
        <f t="shared" si="229"/>
        <v>143.54000000000087</v>
      </c>
      <c r="AP470" s="429">
        <f t="shared" si="230"/>
        <v>158.45999999999185</v>
      </c>
      <c r="AQ470" s="429">
        <f t="shared" si="231"/>
        <v>136.49000000000524</v>
      </c>
      <c r="AR470" s="429">
        <f t="shared" si="232"/>
        <v>159.36000000000058</v>
      </c>
      <c r="AS470" s="429">
        <f t="shared" si="233"/>
        <v>143.54000000000087</v>
      </c>
      <c r="AT470" s="429">
        <f t="shared" si="234"/>
        <v>158.45999999999185</v>
      </c>
      <c r="AU470" s="429">
        <f t="shared" si="235"/>
        <v>136.49000000000524</v>
      </c>
      <c r="AV470" s="429">
        <f t="shared" si="236"/>
        <v>159.36000000000058</v>
      </c>
      <c r="AW470" s="429">
        <f t="shared" si="237"/>
        <v>143.54000000000087</v>
      </c>
      <c r="AX470" s="429">
        <f t="shared" si="238"/>
        <v>158.45999999999185</v>
      </c>
    </row>
    <row r="471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9">
        <f t="shared" si="223"/>
        <v>112.5</v>
      </c>
      <c r="AJ471" s="429">
        <f t="shared" si="224"/>
        <v>124.61999999999534</v>
      </c>
      <c r="AK471" s="429">
        <f t="shared" si="225"/>
        <v>113.38000000000466</v>
      </c>
      <c r="AL471" s="429">
        <f t="shared" si="226"/>
        <v>123.91999999999825</v>
      </c>
      <c r="AM471" s="429">
        <f t="shared" si="227"/>
        <v>136.48999999999069</v>
      </c>
      <c r="AN471" s="429">
        <f t="shared" si="228"/>
        <v>159.36000000000058</v>
      </c>
      <c r="AO471" s="429">
        <f t="shared" si="229"/>
        <v>143.54000000000087</v>
      </c>
      <c r="AP471" s="429">
        <f t="shared" si="230"/>
        <v>158.4600000000064</v>
      </c>
      <c r="AQ471" s="429">
        <f t="shared" si="231"/>
        <v>136.48999999999069</v>
      </c>
      <c r="AR471" s="429">
        <f t="shared" si="232"/>
        <v>159.36000000000058</v>
      </c>
      <c r="AS471" s="429">
        <f t="shared" si="233"/>
        <v>143.54000000000087</v>
      </c>
      <c r="AT471" s="429">
        <f t="shared" si="234"/>
        <v>158.4600000000064</v>
      </c>
      <c r="AU471" s="429">
        <f t="shared" si="235"/>
        <v>136.48999999999069</v>
      </c>
      <c r="AV471" s="429">
        <f t="shared" si="236"/>
        <v>159.36000000000058</v>
      </c>
      <c r="AW471" s="429">
        <f t="shared" si="237"/>
        <v>143.54000000000087</v>
      </c>
      <c r="AX471" s="429">
        <f t="shared" si="238"/>
        <v>158.4600000000064</v>
      </c>
    </row>
    <row r="472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9">
        <f t="shared" si="223"/>
        <v>112.5</v>
      </c>
      <c r="AJ472" s="429">
        <f t="shared" si="224"/>
        <v>124.62000000000262</v>
      </c>
      <c r="AK472" s="429">
        <f t="shared" si="225"/>
        <v>113.37999999999738</v>
      </c>
      <c r="AL472" s="429">
        <f t="shared" si="226"/>
        <v>123.91999999999825</v>
      </c>
      <c r="AM472" s="429">
        <f t="shared" si="227"/>
        <v>136.49000000000524</v>
      </c>
      <c r="AN472" s="429">
        <f t="shared" si="228"/>
        <v>159.36000000000058</v>
      </c>
      <c r="AO472" s="429">
        <f t="shared" si="229"/>
        <v>143.54000000000087</v>
      </c>
      <c r="AP472" s="429">
        <f t="shared" si="230"/>
        <v>158.4600000000064</v>
      </c>
      <c r="AQ472" s="429">
        <f t="shared" si="231"/>
        <v>136.49000000000524</v>
      </c>
      <c r="AR472" s="429">
        <f t="shared" si="232"/>
        <v>159.36000000000058</v>
      </c>
      <c r="AS472" s="429">
        <f t="shared" si="233"/>
        <v>143.54000000000087</v>
      </c>
      <c r="AT472" s="429">
        <f t="shared" si="234"/>
        <v>158.4600000000064</v>
      </c>
      <c r="AU472" s="429">
        <f t="shared" si="235"/>
        <v>136.49000000000524</v>
      </c>
      <c r="AV472" s="429">
        <f t="shared" si="236"/>
        <v>159.36000000000058</v>
      </c>
      <c r="AW472" s="429">
        <f t="shared" si="237"/>
        <v>143.54000000000087</v>
      </c>
      <c r="AX472" s="429">
        <f t="shared" si="238"/>
        <v>158.4600000000064</v>
      </c>
    </row>
    <row r="473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9">
        <f t="shared" si="223"/>
        <v>112.5</v>
      </c>
      <c r="AJ473" s="429">
        <f t="shared" si="224"/>
        <v>124.62000000000262</v>
      </c>
      <c r="AK473" s="429">
        <f t="shared" si="225"/>
        <v>113.37999999999738</v>
      </c>
      <c r="AL473" s="429">
        <f t="shared" si="226"/>
        <v>123.91999999999825</v>
      </c>
      <c r="AM473" s="429">
        <f t="shared" si="227"/>
        <v>136.48999999999796</v>
      </c>
      <c r="AN473" s="429">
        <f t="shared" si="228"/>
        <v>159.36000000000058</v>
      </c>
      <c r="AO473" s="429">
        <f t="shared" si="229"/>
        <v>143.5399999999936</v>
      </c>
      <c r="AP473" s="429">
        <f t="shared" si="230"/>
        <v>158.45999999999185</v>
      </c>
      <c r="AQ473" s="429">
        <f t="shared" si="231"/>
        <v>136.48999999999796</v>
      </c>
      <c r="AR473" s="429">
        <f t="shared" si="232"/>
        <v>159.36000000000058</v>
      </c>
      <c r="AS473" s="429">
        <f t="shared" si="233"/>
        <v>143.5399999999936</v>
      </c>
      <c r="AT473" s="429">
        <f t="shared" si="234"/>
        <v>158.45999999999185</v>
      </c>
      <c r="AU473" s="429">
        <f t="shared" si="235"/>
        <v>136.48999999999796</v>
      </c>
      <c r="AV473" s="429">
        <f t="shared" si="236"/>
        <v>159.36000000000058</v>
      </c>
      <c r="AW473" s="429">
        <f t="shared" si="237"/>
        <v>143.5399999999936</v>
      </c>
      <c r="AX473" s="429">
        <f t="shared" si="238"/>
        <v>158.45999999999185</v>
      </c>
    </row>
    <row r="474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9">
        <f t="shared" si="223"/>
        <v>112.5</v>
      </c>
      <c r="AJ474" s="429">
        <f t="shared" si="224"/>
        <v>124.61999999999534</v>
      </c>
      <c r="AK474" s="429">
        <f t="shared" si="225"/>
        <v>113.38000000000466</v>
      </c>
      <c r="AL474" s="429">
        <f t="shared" si="226"/>
        <v>123.91999999999825</v>
      </c>
      <c r="AM474" s="429">
        <f t="shared" si="227"/>
        <v>136.48999999999796</v>
      </c>
      <c r="AN474" s="429">
        <f t="shared" si="228"/>
        <v>159.36000000000058</v>
      </c>
      <c r="AO474" s="429">
        <f t="shared" si="229"/>
        <v>143.54000000000087</v>
      </c>
      <c r="AP474" s="429">
        <f t="shared" si="230"/>
        <v>158.4600000000064</v>
      </c>
      <c r="AQ474" s="429">
        <f t="shared" si="231"/>
        <v>136.48999999999796</v>
      </c>
      <c r="AR474" s="429">
        <f t="shared" si="232"/>
        <v>159.36000000000058</v>
      </c>
      <c r="AS474" s="429">
        <f t="shared" si="233"/>
        <v>143.54000000000087</v>
      </c>
      <c r="AT474" s="429">
        <f t="shared" si="234"/>
        <v>158.4600000000064</v>
      </c>
      <c r="AU474" s="429">
        <f t="shared" si="235"/>
        <v>136.48999999999796</v>
      </c>
      <c r="AV474" s="429">
        <f t="shared" si="236"/>
        <v>159.36000000000058</v>
      </c>
      <c r="AW474" s="429">
        <f t="shared" si="237"/>
        <v>143.54000000000087</v>
      </c>
      <c r="AX474" s="429">
        <f t="shared" si="238"/>
        <v>158.4600000000064</v>
      </c>
    </row>
    <row r="475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9">
        <f t="shared" si="223"/>
        <v>112.5</v>
      </c>
      <c r="AJ475" s="429">
        <f t="shared" si="224"/>
        <v>124.62000000000262</v>
      </c>
      <c r="AK475" s="429">
        <f t="shared" si="225"/>
        <v>113.37999999999738</v>
      </c>
      <c r="AL475" s="429">
        <f t="shared" si="226"/>
        <v>123.92000000000553</v>
      </c>
      <c r="AM475" s="429">
        <f t="shared" si="227"/>
        <v>136.49000000000524</v>
      </c>
      <c r="AN475" s="429">
        <f t="shared" si="228"/>
        <v>159.36000000000058</v>
      </c>
      <c r="AO475" s="429">
        <f t="shared" si="229"/>
        <v>143.54000000000087</v>
      </c>
      <c r="AP475" s="429">
        <f t="shared" si="230"/>
        <v>158.45999999999185</v>
      </c>
      <c r="AQ475" s="429">
        <f t="shared" si="231"/>
        <v>136.49000000000524</v>
      </c>
      <c r="AR475" s="429">
        <f t="shared" si="232"/>
        <v>159.36000000000058</v>
      </c>
      <c r="AS475" s="429">
        <f t="shared" si="233"/>
        <v>143.54000000000087</v>
      </c>
      <c r="AT475" s="429">
        <f t="shared" si="234"/>
        <v>158.45999999999185</v>
      </c>
      <c r="AU475" s="429">
        <f t="shared" si="235"/>
        <v>136.49000000000524</v>
      </c>
      <c r="AV475" s="429">
        <f t="shared" si="236"/>
        <v>159.36000000000058</v>
      </c>
      <c r="AW475" s="429">
        <f t="shared" si="237"/>
        <v>143.54000000000087</v>
      </c>
      <c r="AX475" s="429">
        <f t="shared" si="238"/>
        <v>158.45999999999185</v>
      </c>
    </row>
    <row r="476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9">
        <f t="shared" si="223"/>
        <v>112.5</v>
      </c>
      <c r="AJ476" s="429">
        <f t="shared" si="224"/>
        <v>124.62000000000262</v>
      </c>
      <c r="AK476" s="429">
        <f t="shared" si="225"/>
        <v>113.37999999999738</v>
      </c>
      <c r="AL476" s="429">
        <f t="shared" si="226"/>
        <v>123.91999999999825</v>
      </c>
      <c r="AM476" s="429">
        <f t="shared" si="227"/>
        <v>136.48999999999796</v>
      </c>
      <c r="AN476" s="429">
        <f t="shared" si="228"/>
        <v>159.36000000000058</v>
      </c>
      <c r="AO476" s="429">
        <f t="shared" si="229"/>
        <v>143.54000000000087</v>
      </c>
      <c r="AP476" s="429">
        <f t="shared" si="230"/>
        <v>158.4600000000064</v>
      </c>
      <c r="AQ476" s="429">
        <f t="shared" si="231"/>
        <v>136.48999999999796</v>
      </c>
      <c r="AR476" s="429">
        <f t="shared" si="232"/>
        <v>159.36000000000058</v>
      </c>
      <c r="AS476" s="429">
        <f t="shared" si="233"/>
        <v>143.54000000000087</v>
      </c>
      <c r="AT476" s="429">
        <f t="shared" si="234"/>
        <v>158.4600000000064</v>
      </c>
      <c r="AU476" s="429">
        <f t="shared" si="235"/>
        <v>136.48999999999796</v>
      </c>
      <c r="AV476" s="429">
        <f t="shared" si="236"/>
        <v>159.36000000000058</v>
      </c>
      <c r="AW476" s="429">
        <f t="shared" si="237"/>
        <v>143.54000000000087</v>
      </c>
      <c r="AX476" s="429">
        <f t="shared" si="238"/>
        <v>158.4600000000064</v>
      </c>
    </row>
    <row r="477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9">
        <f t="shared" si="223"/>
        <v>112.5</v>
      </c>
      <c r="AJ477" s="429">
        <f t="shared" si="224"/>
        <v>124.61999999999534</v>
      </c>
      <c r="AK477" s="429">
        <f t="shared" si="225"/>
        <v>113.38000000000466</v>
      </c>
      <c r="AL477" s="429">
        <f t="shared" si="226"/>
        <v>123.92000000000553</v>
      </c>
      <c r="AM477" s="429">
        <f t="shared" si="227"/>
        <v>136.48999999999796</v>
      </c>
      <c r="AN477" s="429">
        <f t="shared" si="228"/>
        <v>159.36000000000058</v>
      </c>
      <c r="AO477" s="429">
        <f t="shared" si="229"/>
        <v>143.54000000000087</v>
      </c>
      <c r="AP477" s="429">
        <f t="shared" si="230"/>
        <v>158.45999999999185</v>
      </c>
      <c r="AQ477" s="429">
        <f t="shared" si="231"/>
        <v>136.48999999999796</v>
      </c>
      <c r="AR477" s="429">
        <f t="shared" si="232"/>
        <v>159.36000000000058</v>
      </c>
      <c r="AS477" s="429">
        <f t="shared" si="233"/>
        <v>143.54000000000087</v>
      </c>
      <c r="AT477" s="429">
        <f t="shared" si="234"/>
        <v>158.45999999999185</v>
      </c>
      <c r="AU477" s="429">
        <f t="shared" si="235"/>
        <v>136.48999999999796</v>
      </c>
      <c r="AV477" s="429">
        <f t="shared" si="236"/>
        <v>159.36000000000058</v>
      </c>
      <c r="AW477" s="429">
        <f t="shared" si="237"/>
        <v>143.54000000000087</v>
      </c>
      <c r="AX477" s="429">
        <f t="shared" si="238"/>
        <v>158.45999999999185</v>
      </c>
    </row>
    <row r="478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9">
        <f t="shared" si="223"/>
        <v>112.5</v>
      </c>
      <c r="AJ478" s="429">
        <f t="shared" si="224"/>
        <v>124.62000000000262</v>
      </c>
      <c r="AK478" s="429">
        <f t="shared" si="225"/>
        <v>113.37999999999738</v>
      </c>
      <c r="AL478" s="429">
        <f t="shared" si="226"/>
        <v>123.91999999999825</v>
      </c>
      <c r="AM478" s="429">
        <f t="shared" si="227"/>
        <v>136.49000000000524</v>
      </c>
      <c r="AN478" s="429">
        <f t="shared" si="228"/>
        <v>159.36000000000058</v>
      </c>
      <c r="AO478" s="429">
        <f t="shared" si="229"/>
        <v>143.54000000000087</v>
      </c>
      <c r="AP478" s="429">
        <f t="shared" si="230"/>
        <v>158.4600000000064</v>
      </c>
      <c r="AQ478" s="429">
        <f t="shared" si="231"/>
        <v>136.49000000000524</v>
      </c>
      <c r="AR478" s="429">
        <f t="shared" si="232"/>
        <v>159.36000000000058</v>
      </c>
      <c r="AS478" s="429">
        <f t="shared" si="233"/>
        <v>143.54000000000087</v>
      </c>
      <c r="AT478" s="429">
        <f t="shared" si="234"/>
        <v>158.4600000000064</v>
      </c>
      <c r="AU478" s="429">
        <f t="shared" si="235"/>
        <v>136.49000000000524</v>
      </c>
      <c r="AV478" s="429">
        <f t="shared" si="236"/>
        <v>159.36000000000058</v>
      </c>
      <c r="AW478" s="429">
        <f t="shared" si="237"/>
        <v>143.54000000000087</v>
      </c>
      <c r="AX478" s="429">
        <f t="shared" si="238"/>
        <v>158.4600000000064</v>
      </c>
    </row>
    <row r="479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9">
        <f t="shared" si="223"/>
        <v>112.5</v>
      </c>
      <c r="AJ479" s="429">
        <f t="shared" si="224"/>
        <v>124.62000000000262</v>
      </c>
      <c r="AK479" s="429">
        <f t="shared" si="225"/>
        <v>113.37999999999738</v>
      </c>
      <c r="AL479" s="429">
        <f t="shared" si="226"/>
        <v>123.91999999999825</v>
      </c>
      <c r="AM479" s="429">
        <f t="shared" si="227"/>
        <v>136.48999999999796</v>
      </c>
      <c r="AN479" s="429">
        <f t="shared" si="228"/>
        <v>159.35999999999331</v>
      </c>
      <c r="AO479" s="429">
        <f t="shared" si="229"/>
        <v>143.54000000000087</v>
      </c>
      <c r="AP479" s="429">
        <f t="shared" si="230"/>
        <v>158.4600000000064</v>
      </c>
      <c r="AQ479" s="429">
        <f t="shared" si="231"/>
        <v>136.48999999999796</v>
      </c>
      <c r="AR479" s="429">
        <f t="shared" si="232"/>
        <v>159.35999999999331</v>
      </c>
      <c r="AS479" s="429">
        <f t="shared" si="233"/>
        <v>143.54000000000087</v>
      </c>
      <c r="AT479" s="429">
        <f t="shared" si="234"/>
        <v>158.4600000000064</v>
      </c>
      <c r="AU479" s="429">
        <f t="shared" si="235"/>
        <v>136.48999999999796</v>
      </c>
      <c r="AV479" s="429">
        <f t="shared" si="236"/>
        <v>159.35999999999331</v>
      </c>
      <c r="AW479" s="429">
        <f t="shared" si="237"/>
        <v>143.54000000000087</v>
      </c>
      <c r="AX479" s="429">
        <f t="shared" si="238"/>
        <v>158.4600000000064</v>
      </c>
    </row>
    <row r="480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9">
        <f t="shared" si="223"/>
        <v>112.5</v>
      </c>
      <c r="AJ480" s="429">
        <f t="shared" si="224"/>
        <v>124.61999999999534</v>
      </c>
      <c r="AK480" s="429">
        <f t="shared" si="225"/>
        <v>113.38000000000466</v>
      </c>
      <c r="AL480" s="429">
        <f t="shared" si="226"/>
        <v>123.91999999999825</v>
      </c>
      <c r="AM480" s="429">
        <f t="shared" si="227"/>
        <v>136.48999999999796</v>
      </c>
      <c r="AN480" s="429">
        <f t="shared" si="228"/>
        <v>159.36000000000058</v>
      </c>
      <c r="AO480" s="429">
        <f t="shared" si="229"/>
        <v>143.54000000000087</v>
      </c>
      <c r="AP480" s="429">
        <f t="shared" si="230"/>
        <v>158.45999999999185</v>
      </c>
      <c r="AQ480" s="429">
        <f t="shared" si="231"/>
        <v>136.48999999999796</v>
      </c>
      <c r="AR480" s="429">
        <f t="shared" si="232"/>
        <v>159.36000000000058</v>
      </c>
      <c r="AS480" s="429">
        <f t="shared" si="233"/>
        <v>143.54000000000087</v>
      </c>
      <c r="AT480" s="429">
        <f t="shared" si="234"/>
        <v>158.45999999999185</v>
      </c>
      <c r="AU480" s="429">
        <f t="shared" si="235"/>
        <v>136.48999999999796</v>
      </c>
      <c r="AV480" s="429">
        <f t="shared" si="236"/>
        <v>159.36000000000058</v>
      </c>
      <c r="AW480" s="429">
        <f t="shared" si="237"/>
        <v>143.54000000000087</v>
      </c>
      <c r="AX480" s="429">
        <f t="shared" si="238"/>
        <v>158.45999999999185</v>
      </c>
    </row>
    <row r="481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9">
        <f t="shared" si="223"/>
        <v>112.5</v>
      </c>
      <c r="AJ481" s="429">
        <f t="shared" si="224"/>
        <v>124.62000000000262</v>
      </c>
      <c r="AK481" s="429">
        <f t="shared" si="225"/>
        <v>113.37999999999738</v>
      </c>
      <c r="AL481" s="429">
        <f t="shared" si="226"/>
        <v>123.91999999999825</v>
      </c>
      <c r="AM481" s="429">
        <f t="shared" si="227"/>
        <v>136.49000000000524</v>
      </c>
      <c r="AN481" s="429">
        <f t="shared" si="228"/>
        <v>159.36000000000058</v>
      </c>
      <c r="AO481" s="429">
        <f t="shared" si="229"/>
        <v>143.5399999999936</v>
      </c>
      <c r="AP481" s="429">
        <f t="shared" si="230"/>
        <v>158.4600000000064</v>
      </c>
      <c r="AQ481" s="429">
        <f t="shared" si="231"/>
        <v>136.49000000000524</v>
      </c>
      <c r="AR481" s="429">
        <f t="shared" si="232"/>
        <v>159.36000000000058</v>
      </c>
      <c r="AS481" s="429">
        <f t="shared" si="233"/>
        <v>143.5399999999936</v>
      </c>
      <c r="AT481" s="429">
        <f t="shared" si="234"/>
        <v>158.4600000000064</v>
      </c>
      <c r="AU481" s="429">
        <f t="shared" si="235"/>
        <v>136.49000000000524</v>
      </c>
      <c r="AV481" s="429">
        <f t="shared" si="236"/>
        <v>159.36000000000058</v>
      </c>
      <c r="AW481" s="429">
        <f t="shared" si="237"/>
        <v>143.5399999999936</v>
      </c>
      <c r="AX481" s="429">
        <f t="shared" si="238"/>
        <v>158.4600000000064</v>
      </c>
    </row>
    <row r="482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9">
        <f t="shared" si="223"/>
        <v>112.5</v>
      </c>
      <c r="AJ482" s="429">
        <f t="shared" si="224"/>
        <v>124.62000000000262</v>
      </c>
      <c r="AK482" s="429">
        <f t="shared" si="225"/>
        <v>113.37999999999738</v>
      </c>
      <c r="AL482" s="429">
        <f t="shared" si="226"/>
        <v>123.91999999999825</v>
      </c>
      <c r="AM482" s="429">
        <f t="shared" si="227"/>
        <v>136.48999999999796</v>
      </c>
      <c r="AN482" s="429">
        <f t="shared" si="228"/>
        <v>159.36000000000058</v>
      </c>
      <c r="AO482" s="429">
        <f t="shared" si="229"/>
        <v>143.54000000000087</v>
      </c>
      <c r="AP482" s="429">
        <f t="shared" si="230"/>
        <v>158.45999999999185</v>
      </c>
      <c r="AQ482" s="429">
        <f t="shared" si="231"/>
        <v>136.48999999999796</v>
      </c>
      <c r="AR482" s="429">
        <f t="shared" si="232"/>
        <v>159.36000000000058</v>
      </c>
      <c r="AS482" s="429">
        <f t="shared" si="233"/>
        <v>143.54000000000087</v>
      </c>
      <c r="AT482" s="429">
        <f t="shared" si="234"/>
        <v>158.45999999999185</v>
      </c>
      <c r="AU482" s="429">
        <f t="shared" si="235"/>
        <v>136.48999999999796</v>
      </c>
      <c r="AV482" s="429">
        <f t="shared" si="236"/>
        <v>159.36000000000058</v>
      </c>
      <c r="AW482" s="429">
        <f t="shared" si="237"/>
        <v>143.54000000000087</v>
      </c>
      <c r="AX482" s="429">
        <f t="shared" si="238"/>
        <v>158.45999999999185</v>
      </c>
    </row>
    <row r="483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9">
        <f t="shared" si="223"/>
        <v>112.5</v>
      </c>
      <c r="AJ483" s="429">
        <f t="shared" si="224"/>
        <v>124.61999999999534</v>
      </c>
      <c r="AK483" s="429">
        <f t="shared" si="225"/>
        <v>113.38000000000466</v>
      </c>
      <c r="AL483" s="429">
        <f t="shared" si="226"/>
        <v>123.92000000000553</v>
      </c>
      <c r="AM483" s="429">
        <f t="shared" si="227"/>
        <v>136.48999999999796</v>
      </c>
      <c r="AN483" s="429">
        <f t="shared" si="228"/>
        <v>159.36000000000058</v>
      </c>
      <c r="AO483" s="429">
        <f t="shared" si="229"/>
        <v>143.54000000000087</v>
      </c>
      <c r="AP483" s="429">
        <f t="shared" si="230"/>
        <v>158.4600000000064</v>
      </c>
      <c r="AQ483" s="429">
        <f t="shared" si="231"/>
        <v>136.48999999999796</v>
      </c>
      <c r="AR483" s="429">
        <f t="shared" si="232"/>
        <v>159.36000000000058</v>
      </c>
      <c r="AS483" s="429">
        <f t="shared" si="233"/>
        <v>143.54000000000087</v>
      </c>
      <c r="AT483" s="429">
        <f t="shared" si="234"/>
        <v>158.4600000000064</v>
      </c>
      <c r="AU483" s="429">
        <f t="shared" si="235"/>
        <v>136.48999999999796</v>
      </c>
      <c r="AV483" s="429">
        <f t="shared" si="236"/>
        <v>159.36000000000058</v>
      </c>
      <c r="AW483" s="429">
        <f t="shared" si="237"/>
        <v>143.54000000000087</v>
      </c>
      <c r="AX483" s="429">
        <f t="shared" si="238"/>
        <v>158.4600000000064</v>
      </c>
    </row>
    <row r="484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9">
        <f t="shared" si="223"/>
        <v>112.5</v>
      </c>
      <c r="AJ484" s="429">
        <f t="shared" si="224"/>
        <v>124.61999999999534</v>
      </c>
      <c r="AK484" s="429">
        <f t="shared" si="225"/>
        <v>113.37999999999738</v>
      </c>
      <c r="AL484" s="429">
        <f t="shared" si="226"/>
        <v>123.91999999999825</v>
      </c>
      <c r="AM484" s="429">
        <f t="shared" si="227"/>
        <v>136.49000000000524</v>
      </c>
      <c r="AN484" s="429">
        <f t="shared" si="228"/>
        <v>159.36000000000058</v>
      </c>
      <c r="AO484" s="429">
        <f t="shared" si="229"/>
        <v>143.54000000000087</v>
      </c>
      <c r="AP484" s="429">
        <f t="shared" si="230"/>
        <v>158.45999999999185</v>
      </c>
      <c r="AQ484" s="429">
        <f t="shared" si="231"/>
        <v>136.49000000000524</v>
      </c>
      <c r="AR484" s="429">
        <f t="shared" si="232"/>
        <v>159.36000000000058</v>
      </c>
      <c r="AS484" s="429">
        <f t="shared" si="233"/>
        <v>143.54000000000087</v>
      </c>
      <c r="AT484" s="429">
        <f t="shared" si="234"/>
        <v>158.45999999999185</v>
      </c>
      <c r="AU484" s="429">
        <f t="shared" si="235"/>
        <v>136.49000000000524</v>
      </c>
      <c r="AV484" s="429">
        <f t="shared" si="236"/>
        <v>159.36000000000058</v>
      </c>
      <c r="AW484" s="429">
        <f t="shared" si="237"/>
        <v>143.54000000000087</v>
      </c>
      <c r="AX484" s="429">
        <f t="shared" si="238"/>
        <v>158.45999999999185</v>
      </c>
    </row>
    <row r="485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9">
        <f t="shared" si="223"/>
        <v>112.5</v>
      </c>
      <c r="AJ485" s="429">
        <f t="shared" si="224"/>
        <v>124.6200000000099</v>
      </c>
      <c r="AK485" s="429">
        <f t="shared" si="225"/>
        <v>113.38000000000466</v>
      </c>
      <c r="AL485" s="429">
        <f t="shared" si="226"/>
        <v>123.91999999999825</v>
      </c>
      <c r="AM485" s="429">
        <f t="shared" si="227"/>
        <v>136.48999999999069</v>
      </c>
      <c r="AN485" s="429">
        <f t="shared" si="228"/>
        <v>159.36000000000058</v>
      </c>
      <c r="AO485" s="429">
        <f t="shared" si="229"/>
        <v>143.54000000000087</v>
      </c>
      <c r="AP485" s="429">
        <f t="shared" si="230"/>
        <v>158.4600000000064</v>
      </c>
      <c r="AQ485" s="429">
        <f t="shared" si="231"/>
        <v>136.48999999999069</v>
      </c>
      <c r="AR485" s="429">
        <f t="shared" si="232"/>
        <v>159.36000000000058</v>
      </c>
      <c r="AS485" s="429">
        <f t="shared" si="233"/>
        <v>143.54000000000087</v>
      </c>
      <c r="AT485" s="429">
        <f t="shared" si="234"/>
        <v>158.4600000000064</v>
      </c>
      <c r="AU485" s="429">
        <f t="shared" si="235"/>
        <v>136.48999999999069</v>
      </c>
      <c r="AV485" s="429">
        <f t="shared" si="236"/>
        <v>159.36000000000058</v>
      </c>
      <c r="AW485" s="429">
        <f t="shared" si="237"/>
        <v>143.54000000000087</v>
      </c>
      <c r="AX485" s="429">
        <f t="shared" si="238"/>
        <v>158.4600000000064</v>
      </c>
    </row>
    <row r="486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9">
        <f t="shared" si="223"/>
        <v>112.5</v>
      </c>
      <c r="AJ486" s="429">
        <f t="shared" si="224"/>
        <v>124.61999999999534</v>
      </c>
      <c r="AK486" s="429">
        <f t="shared" si="225"/>
        <v>113.37999999999738</v>
      </c>
      <c r="AL486" s="429">
        <f t="shared" si="226"/>
        <v>123.92000000000553</v>
      </c>
      <c r="AM486" s="429">
        <f t="shared" si="227"/>
        <v>136.49000000000524</v>
      </c>
      <c r="AN486" s="429">
        <f t="shared" si="228"/>
        <v>159.36000000000058</v>
      </c>
      <c r="AO486" s="429">
        <f t="shared" si="229"/>
        <v>143.5399999999936</v>
      </c>
      <c r="AP486" s="429">
        <f t="shared" si="230"/>
        <v>158.4600000000064</v>
      </c>
      <c r="AQ486" s="429">
        <f t="shared" si="231"/>
        <v>136.49000000000524</v>
      </c>
      <c r="AR486" s="429">
        <f t="shared" si="232"/>
        <v>159.36000000000058</v>
      </c>
      <c r="AS486" s="429">
        <f t="shared" si="233"/>
        <v>143.5399999999936</v>
      </c>
      <c r="AT486" s="429">
        <f t="shared" si="234"/>
        <v>158.4600000000064</v>
      </c>
      <c r="AU486" s="429">
        <f t="shared" si="235"/>
        <v>136.49000000000524</v>
      </c>
      <c r="AV486" s="429">
        <f t="shared" si="236"/>
        <v>159.36000000000058</v>
      </c>
      <c r="AW486" s="429">
        <f t="shared" si="237"/>
        <v>143.5399999999936</v>
      </c>
      <c r="AX486" s="429">
        <f t="shared" si="238"/>
        <v>158.4600000000064</v>
      </c>
    </row>
    <row r="487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9">
        <f t="shared" si="223"/>
        <v>112.5</v>
      </c>
      <c r="AJ487" s="429">
        <f t="shared" si="224"/>
        <v>124.61999999999534</v>
      </c>
      <c r="AK487" s="429">
        <f t="shared" si="225"/>
        <v>113.37999999999738</v>
      </c>
      <c r="AL487" s="429">
        <f t="shared" si="226"/>
        <v>123.91999999999825</v>
      </c>
      <c r="AM487" s="429">
        <f t="shared" si="227"/>
        <v>136.48999999999796</v>
      </c>
      <c r="AN487" s="429">
        <f t="shared" si="228"/>
        <v>159.36000000000058</v>
      </c>
      <c r="AO487" s="429">
        <f t="shared" si="229"/>
        <v>143.54000000000815</v>
      </c>
      <c r="AP487" s="429">
        <f t="shared" si="230"/>
        <v>158.45999999999185</v>
      </c>
      <c r="AQ487" s="429">
        <f t="shared" si="231"/>
        <v>136.48999999999796</v>
      </c>
      <c r="AR487" s="429">
        <f t="shared" si="232"/>
        <v>159.36000000000058</v>
      </c>
      <c r="AS487" s="429">
        <f t="shared" si="233"/>
        <v>143.54000000000815</v>
      </c>
      <c r="AT487" s="429">
        <f t="shared" si="234"/>
        <v>158.45999999999185</v>
      </c>
      <c r="AU487" s="429">
        <f t="shared" si="235"/>
        <v>136.48999999999796</v>
      </c>
      <c r="AV487" s="429">
        <f t="shared" si="236"/>
        <v>159.36000000000058</v>
      </c>
      <c r="AW487" s="429">
        <f t="shared" si="237"/>
        <v>143.54000000000815</v>
      </c>
      <c r="AX487" s="429">
        <f t="shared" si="238"/>
        <v>158.45999999999185</v>
      </c>
    </row>
    <row r="488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9">
        <f t="shared" si="223"/>
        <v>112.5</v>
      </c>
      <c r="AJ488" s="429">
        <f t="shared" si="224"/>
        <v>124.6200000000099</v>
      </c>
      <c r="AK488" s="429">
        <f t="shared" si="225"/>
        <v>113.38000000000466</v>
      </c>
      <c r="AL488" s="429">
        <f t="shared" si="226"/>
        <v>123.91999999999825</v>
      </c>
      <c r="AM488" s="429">
        <f t="shared" si="227"/>
        <v>136.48999999999796</v>
      </c>
      <c r="AN488" s="429">
        <f t="shared" si="228"/>
        <v>159.36000000000058</v>
      </c>
      <c r="AO488" s="429">
        <f t="shared" si="229"/>
        <v>143.54000000000815</v>
      </c>
      <c r="AP488" s="429">
        <f t="shared" si="230"/>
        <v>158.45999999999185</v>
      </c>
      <c r="AQ488" s="429">
        <f t="shared" si="231"/>
        <v>136.48999999999796</v>
      </c>
      <c r="AR488" s="429">
        <f t="shared" si="232"/>
        <v>159.36000000000058</v>
      </c>
      <c r="AS488" s="429">
        <f t="shared" si="233"/>
        <v>143.54000000000815</v>
      </c>
      <c r="AT488" s="429">
        <f t="shared" si="234"/>
        <v>158.45999999999185</v>
      </c>
      <c r="AU488" s="429">
        <f t="shared" si="235"/>
        <v>136.48999999999796</v>
      </c>
      <c r="AV488" s="429">
        <f t="shared" si="236"/>
        <v>159.36000000000058</v>
      </c>
      <c r="AW488" s="429">
        <f t="shared" si="237"/>
        <v>143.54000000000815</v>
      </c>
      <c r="AX488" s="429">
        <f t="shared" si="238"/>
        <v>158.45999999999185</v>
      </c>
    </row>
    <row r="489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9">
        <f t="shared" si="223"/>
        <v>112.5</v>
      </c>
      <c r="AJ489" s="429">
        <f t="shared" si="224"/>
        <v>124.61999999999534</v>
      </c>
      <c r="AK489" s="429">
        <f t="shared" si="225"/>
        <v>113.37999999999738</v>
      </c>
      <c r="AL489" s="429">
        <f t="shared" si="226"/>
        <v>123.91999999999825</v>
      </c>
      <c r="AM489" s="429">
        <f t="shared" si="227"/>
        <v>136.49000000000524</v>
      </c>
      <c r="AN489" s="429">
        <f t="shared" si="228"/>
        <v>159.36000000000058</v>
      </c>
      <c r="AO489" s="429">
        <f t="shared" si="229"/>
        <v>143.5399999999936</v>
      </c>
      <c r="AP489" s="429">
        <f t="shared" si="230"/>
        <v>158.4600000000064</v>
      </c>
      <c r="AQ489" s="429">
        <f t="shared" si="231"/>
        <v>136.49000000000524</v>
      </c>
      <c r="AR489" s="429">
        <f t="shared" si="232"/>
        <v>159.36000000000058</v>
      </c>
      <c r="AS489" s="429">
        <f t="shared" si="233"/>
        <v>143.5399999999936</v>
      </c>
      <c r="AT489" s="429">
        <f t="shared" si="234"/>
        <v>158.4600000000064</v>
      </c>
      <c r="AU489" s="429">
        <f t="shared" si="235"/>
        <v>136.49000000000524</v>
      </c>
      <c r="AV489" s="429">
        <f t="shared" si="236"/>
        <v>159.36000000000058</v>
      </c>
      <c r="AW489" s="429">
        <f t="shared" si="237"/>
        <v>143.5399999999936</v>
      </c>
      <c r="AX489" s="429">
        <f t="shared" si="238"/>
        <v>158.4600000000064</v>
      </c>
    </row>
    <row r="490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9">
        <f t="shared" si="223"/>
        <v>112.5</v>
      </c>
      <c r="AJ490" s="429">
        <f t="shared" si="224"/>
        <v>124.61999999999534</v>
      </c>
      <c r="AK490" s="429">
        <f t="shared" si="225"/>
        <v>113.37999999999738</v>
      </c>
      <c r="AL490" s="429">
        <f t="shared" si="226"/>
        <v>123.91999999999825</v>
      </c>
      <c r="AM490" s="429">
        <f t="shared" si="227"/>
        <v>136.48999999999796</v>
      </c>
      <c r="AN490" s="429">
        <f t="shared" si="228"/>
        <v>159.36000000000058</v>
      </c>
      <c r="AO490" s="429">
        <f t="shared" si="229"/>
        <v>143.5399999999936</v>
      </c>
      <c r="AP490" s="429">
        <f t="shared" si="230"/>
        <v>158.4600000000064</v>
      </c>
      <c r="AQ490" s="429">
        <f t="shared" si="231"/>
        <v>136.48999999999796</v>
      </c>
      <c r="AR490" s="429">
        <f t="shared" si="232"/>
        <v>159.36000000000058</v>
      </c>
      <c r="AS490" s="429">
        <f t="shared" si="233"/>
        <v>143.5399999999936</v>
      </c>
      <c r="AT490" s="429">
        <f t="shared" si="234"/>
        <v>158.4600000000064</v>
      </c>
      <c r="AU490" s="429">
        <f t="shared" si="235"/>
        <v>136.48999999999796</v>
      </c>
      <c r="AV490" s="429">
        <f t="shared" si="236"/>
        <v>159.36000000000058</v>
      </c>
      <c r="AW490" s="429">
        <f t="shared" si="237"/>
        <v>143.5399999999936</v>
      </c>
      <c r="AX490" s="429">
        <f t="shared" si="238"/>
        <v>158.4600000000064</v>
      </c>
    </row>
    <row r="491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9">
        <f t="shared" si="223"/>
        <v>112.5</v>
      </c>
      <c r="AJ491" s="429">
        <f t="shared" si="224"/>
        <v>124.62000000000262</v>
      </c>
      <c r="AK491" s="429">
        <f t="shared" si="225"/>
        <v>113.38000000000466</v>
      </c>
      <c r="AL491" s="429">
        <f t="shared" si="226"/>
        <v>123.91999999999825</v>
      </c>
      <c r="AM491" s="429">
        <f t="shared" si="227"/>
        <v>136.48999999999796</v>
      </c>
      <c r="AN491" s="429">
        <f t="shared" si="228"/>
        <v>159.36000000000058</v>
      </c>
      <c r="AO491" s="429">
        <f t="shared" si="229"/>
        <v>143.54000000000815</v>
      </c>
      <c r="AP491" s="429">
        <f t="shared" si="230"/>
        <v>158.45999999999185</v>
      </c>
      <c r="AQ491" s="429">
        <f t="shared" si="231"/>
        <v>136.48999999999796</v>
      </c>
      <c r="AR491" s="429">
        <f t="shared" si="232"/>
        <v>159.36000000000058</v>
      </c>
      <c r="AS491" s="429">
        <f t="shared" si="233"/>
        <v>143.54000000000815</v>
      </c>
      <c r="AT491" s="429">
        <f t="shared" si="234"/>
        <v>158.45999999999185</v>
      </c>
      <c r="AU491" s="429">
        <f t="shared" si="235"/>
        <v>136.48999999999796</v>
      </c>
      <c r="AV491" s="429">
        <f t="shared" si="236"/>
        <v>159.36000000000058</v>
      </c>
      <c r="AW491" s="429">
        <f t="shared" si="237"/>
        <v>143.54000000000815</v>
      </c>
      <c r="AX491" s="429">
        <f t="shared" si="238"/>
        <v>158.45999999999185</v>
      </c>
    </row>
    <row r="492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9">
        <f t="shared" si="223"/>
        <v>112.5</v>
      </c>
      <c r="AJ492" s="429">
        <f t="shared" si="224"/>
        <v>124.62000000000262</v>
      </c>
      <c r="AK492" s="429">
        <f t="shared" si="225"/>
        <v>113.37999999999738</v>
      </c>
      <c r="AL492" s="429">
        <f t="shared" si="226"/>
        <v>123.92000000000553</v>
      </c>
      <c r="AM492" s="429">
        <f t="shared" si="227"/>
        <v>136.49000000000524</v>
      </c>
      <c r="AN492" s="429">
        <f t="shared" si="228"/>
        <v>159.35999999999331</v>
      </c>
      <c r="AO492" s="429">
        <f t="shared" si="229"/>
        <v>143.5399999999936</v>
      </c>
      <c r="AP492" s="429">
        <f t="shared" si="230"/>
        <v>158.4600000000064</v>
      </c>
      <c r="AQ492" s="429">
        <f t="shared" si="231"/>
        <v>136.49000000000524</v>
      </c>
      <c r="AR492" s="429">
        <f t="shared" si="232"/>
        <v>159.35999999999331</v>
      </c>
      <c r="AS492" s="429">
        <f t="shared" si="233"/>
        <v>143.5399999999936</v>
      </c>
      <c r="AT492" s="429">
        <f t="shared" si="234"/>
        <v>158.4600000000064</v>
      </c>
      <c r="AU492" s="429">
        <f t="shared" si="235"/>
        <v>136.49000000000524</v>
      </c>
      <c r="AV492" s="429">
        <f t="shared" si="236"/>
        <v>159.35999999999331</v>
      </c>
      <c r="AW492" s="429">
        <f t="shared" si="237"/>
        <v>143.5399999999936</v>
      </c>
      <c r="AX492" s="429">
        <f t="shared" si="238"/>
        <v>158.4600000000064</v>
      </c>
    </row>
    <row r="493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9">
        <f t="shared" si="223"/>
        <v>112.5</v>
      </c>
      <c r="AJ493" s="429">
        <f t="shared" si="224"/>
        <v>124.61999999999534</v>
      </c>
      <c r="AK493" s="429">
        <f t="shared" si="225"/>
        <v>113.37999999999738</v>
      </c>
      <c r="AL493" s="429">
        <f t="shared" si="226"/>
        <v>123.91999999999825</v>
      </c>
      <c r="AM493" s="429">
        <f t="shared" si="227"/>
        <v>136.48999999999796</v>
      </c>
      <c r="AN493" s="429">
        <f t="shared" si="228"/>
        <v>159.36000000000058</v>
      </c>
      <c r="AO493" s="429">
        <f t="shared" si="229"/>
        <v>143.5399999999936</v>
      </c>
      <c r="AP493" s="429">
        <f t="shared" si="230"/>
        <v>158.4600000000064</v>
      </c>
      <c r="AQ493" s="429">
        <f t="shared" si="231"/>
        <v>136.48999999999796</v>
      </c>
      <c r="AR493" s="429">
        <f t="shared" si="232"/>
        <v>159.36000000000058</v>
      </c>
      <c r="AS493" s="429">
        <f t="shared" si="233"/>
        <v>143.5399999999936</v>
      </c>
      <c r="AT493" s="429">
        <f t="shared" si="234"/>
        <v>158.4600000000064</v>
      </c>
      <c r="AU493" s="429">
        <f t="shared" si="235"/>
        <v>136.48999999999796</v>
      </c>
      <c r="AV493" s="429">
        <f t="shared" si="236"/>
        <v>159.36000000000058</v>
      </c>
      <c r="AW493" s="429">
        <f t="shared" si="237"/>
        <v>143.5399999999936</v>
      </c>
      <c r="AX493" s="429">
        <f t="shared" si="238"/>
        <v>158.4600000000064</v>
      </c>
    </row>
    <row r="494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9">
        <f t="shared" si="223"/>
        <v>112.5</v>
      </c>
      <c r="AJ494" s="429">
        <f t="shared" si="224"/>
        <v>124.62000000000262</v>
      </c>
      <c r="AK494" s="429">
        <f t="shared" si="225"/>
        <v>113.38000000000466</v>
      </c>
      <c r="AL494" s="429">
        <f t="shared" si="226"/>
        <v>123.92000000000553</v>
      </c>
      <c r="AM494" s="429">
        <f t="shared" si="227"/>
        <v>136.48999999999796</v>
      </c>
      <c r="AN494" s="429">
        <f t="shared" si="228"/>
        <v>159.36000000000058</v>
      </c>
      <c r="AO494" s="429">
        <f t="shared" si="229"/>
        <v>143.54000000000815</v>
      </c>
      <c r="AP494" s="429">
        <f t="shared" si="230"/>
        <v>158.45999999999185</v>
      </c>
      <c r="AQ494" s="429">
        <f t="shared" si="231"/>
        <v>136.48999999999796</v>
      </c>
      <c r="AR494" s="429">
        <f t="shared" si="232"/>
        <v>159.36000000000058</v>
      </c>
      <c r="AS494" s="429">
        <f t="shared" si="233"/>
        <v>143.54000000000815</v>
      </c>
      <c r="AT494" s="429">
        <f t="shared" si="234"/>
        <v>158.45999999999185</v>
      </c>
      <c r="AU494" s="429">
        <f t="shared" si="235"/>
        <v>136.48999999999796</v>
      </c>
      <c r="AV494" s="429">
        <f t="shared" si="236"/>
        <v>159.36000000000058</v>
      </c>
      <c r="AW494" s="429">
        <f t="shared" si="237"/>
        <v>143.54000000000815</v>
      </c>
      <c r="AX494" s="429">
        <f t="shared" si="238"/>
        <v>158.45999999999185</v>
      </c>
    </row>
    <row r="495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9">
        <f t="shared" si="223"/>
        <v>112.5</v>
      </c>
      <c r="AJ495" s="429">
        <f t="shared" si="224"/>
        <v>124.62000000000262</v>
      </c>
      <c r="AK495" s="429">
        <f t="shared" si="225"/>
        <v>113.37999999999738</v>
      </c>
      <c r="AL495" s="429">
        <f t="shared" si="226"/>
        <v>123.91999999999825</v>
      </c>
      <c r="AM495" s="429">
        <f t="shared" si="227"/>
        <v>136.49000000000524</v>
      </c>
      <c r="AN495" s="429">
        <f t="shared" si="228"/>
        <v>159.35999999999331</v>
      </c>
      <c r="AO495" s="429">
        <f t="shared" si="229"/>
        <v>143.54000000000815</v>
      </c>
      <c r="AP495" s="429">
        <f t="shared" si="230"/>
        <v>158.45999999999185</v>
      </c>
      <c r="AQ495" s="429">
        <f t="shared" si="231"/>
        <v>136.49000000000524</v>
      </c>
      <c r="AR495" s="429">
        <f t="shared" si="232"/>
        <v>159.35999999999331</v>
      </c>
      <c r="AS495" s="429">
        <f t="shared" si="233"/>
        <v>143.54000000000815</v>
      </c>
      <c r="AT495" s="429">
        <f t="shared" si="234"/>
        <v>158.45999999999185</v>
      </c>
      <c r="AU495" s="429">
        <f t="shared" si="235"/>
        <v>136.49000000000524</v>
      </c>
      <c r="AV495" s="429">
        <f t="shared" si="236"/>
        <v>159.35999999999331</v>
      </c>
      <c r="AW495" s="429">
        <f t="shared" si="237"/>
        <v>143.54000000000815</v>
      </c>
      <c r="AX495" s="429">
        <f t="shared" si="238"/>
        <v>158.45999999999185</v>
      </c>
    </row>
    <row r="496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9">
        <f t="shared" si="223"/>
        <v>112.5</v>
      </c>
      <c r="AJ496" s="429">
        <f t="shared" si="224"/>
        <v>124.61999999999534</v>
      </c>
      <c r="AK496" s="429">
        <f t="shared" si="225"/>
        <v>113.38000000000466</v>
      </c>
      <c r="AL496" s="429">
        <f t="shared" si="226"/>
        <v>123.91999999999825</v>
      </c>
      <c r="AM496" s="429">
        <f t="shared" si="227"/>
        <v>136.48999999999069</v>
      </c>
      <c r="AN496" s="429">
        <f t="shared" si="228"/>
        <v>159.36000000001513</v>
      </c>
      <c r="AO496" s="429">
        <f t="shared" si="229"/>
        <v>143.5399999999936</v>
      </c>
      <c r="AP496" s="429">
        <f t="shared" si="230"/>
        <v>158.4600000000064</v>
      </c>
      <c r="AQ496" s="429">
        <f t="shared" si="231"/>
        <v>136.48999999999069</v>
      </c>
      <c r="AR496" s="429">
        <f t="shared" si="232"/>
        <v>159.36000000001513</v>
      </c>
      <c r="AS496" s="429">
        <f t="shared" si="233"/>
        <v>143.5399999999936</v>
      </c>
      <c r="AT496" s="429">
        <f t="shared" si="234"/>
        <v>158.4600000000064</v>
      </c>
      <c r="AU496" s="429">
        <f t="shared" si="235"/>
        <v>136.48999999999069</v>
      </c>
      <c r="AV496" s="429">
        <f t="shared" si="236"/>
        <v>159.36000000001513</v>
      </c>
      <c r="AW496" s="429">
        <f t="shared" si="237"/>
        <v>143.5399999999936</v>
      </c>
      <c r="AX496" s="429">
        <f t="shared" si="238"/>
        <v>158.4600000000064</v>
      </c>
    </row>
    <row r="497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9">
        <f t="shared" si="223"/>
        <v>112.5</v>
      </c>
      <c r="AJ497" s="429">
        <f t="shared" si="224"/>
        <v>124.62000000000262</v>
      </c>
      <c r="AK497" s="429">
        <f t="shared" si="225"/>
        <v>113.37999999999738</v>
      </c>
      <c r="AL497" s="429">
        <f t="shared" si="226"/>
        <v>123.91999999999825</v>
      </c>
      <c r="AM497" s="429">
        <f t="shared" si="227"/>
        <v>136.49000000000524</v>
      </c>
      <c r="AN497" s="429">
        <f t="shared" si="228"/>
        <v>159.35999999998603</v>
      </c>
      <c r="AO497" s="429">
        <f t="shared" si="229"/>
        <v>143.5399999999936</v>
      </c>
      <c r="AP497" s="429">
        <f t="shared" si="230"/>
        <v>158.4600000000064</v>
      </c>
      <c r="AQ497" s="429">
        <f t="shared" si="231"/>
        <v>136.49000000000524</v>
      </c>
      <c r="AR497" s="429">
        <f t="shared" si="232"/>
        <v>159.35999999998603</v>
      </c>
      <c r="AS497" s="429">
        <f t="shared" si="233"/>
        <v>143.5399999999936</v>
      </c>
      <c r="AT497" s="429">
        <f t="shared" si="234"/>
        <v>158.4600000000064</v>
      </c>
      <c r="AU497" s="429">
        <f t="shared" si="235"/>
        <v>136.49000000000524</v>
      </c>
      <c r="AV497" s="429">
        <f t="shared" si="236"/>
        <v>159.35999999998603</v>
      </c>
      <c r="AW497" s="429">
        <f t="shared" si="237"/>
        <v>143.5399999999936</v>
      </c>
      <c r="AX497" s="429">
        <f t="shared" si="238"/>
        <v>158.4600000000064</v>
      </c>
    </row>
    <row r="498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9">
        <f t="shared" si="223"/>
        <v>112.5</v>
      </c>
      <c r="AJ498" s="429">
        <f t="shared" si="224"/>
        <v>124.62000000000262</v>
      </c>
      <c r="AK498" s="429">
        <f t="shared" si="225"/>
        <v>113.37999999999738</v>
      </c>
      <c r="AL498" s="429">
        <f t="shared" si="226"/>
        <v>123.91999999999825</v>
      </c>
      <c r="AM498" s="429">
        <f t="shared" si="227"/>
        <v>136.49000000000524</v>
      </c>
      <c r="AN498" s="429">
        <f t="shared" si="228"/>
        <v>159.36000000001513</v>
      </c>
      <c r="AO498" s="429">
        <f t="shared" si="229"/>
        <v>143.54000000000815</v>
      </c>
      <c r="AP498" s="429">
        <f t="shared" si="230"/>
        <v>158.45999999999185</v>
      </c>
      <c r="AQ498" s="429">
        <f t="shared" si="231"/>
        <v>136.49000000000524</v>
      </c>
      <c r="AR498" s="429">
        <f t="shared" si="232"/>
        <v>159.36000000001513</v>
      </c>
      <c r="AS498" s="429">
        <f t="shared" si="233"/>
        <v>143.54000000000815</v>
      </c>
      <c r="AT498" s="429">
        <f t="shared" si="234"/>
        <v>158.45999999999185</v>
      </c>
      <c r="AU498" s="429">
        <f t="shared" si="235"/>
        <v>136.49000000000524</v>
      </c>
      <c r="AV498" s="429">
        <f t="shared" si="236"/>
        <v>159.36000000001513</v>
      </c>
      <c r="AW498" s="429">
        <f t="shared" si="237"/>
        <v>143.54000000000815</v>
      </c>
      <c r="AX498" s="429">
        <f t="shared" si="238"/>
        <v>158.45999999999185</v>
      </c>
    </row>
    <row r="499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9">
        <f t="shared" si="223"/>
        <v>112.5</v>
      </c>
      <c r="AJ499" s="429">
        <f t="shared" si="224"/>
        <v>124.61999999999534</v>
      </c>
      <c r="AK499" s="429">
        <f t="shared" si="225"/>
        <v>113.38000000000466</v>
      </c>
      <c r="AL499" s="429">
        <f t="shared" si="226"/>
        <v>123.91999999999825</v>
      </c>
      <c r="AM499" s="429">
        <f t="shared" si="227"/>
        <v>136.48999999999069</v>
      </c>
      <c r="AN499" s="429">
        <f t="shared" si="228"/>
        <v>159.35999999998603</v>
      </c>
      <c r="AO499" s="429">
        <f t="shared" si="229"/>
        <v>143.5399999999936</v>
      </c>
      <c r="AP499" s="429">
        <f t="shared" si="230"/>
        <v>158.4600000000064</v>
      </c>
      <c r="AQ499" s="429">
        <f t="shared" si="231"/>
        <v>136.48999999999069</v>
      </c>
      <c r="AR499" s="429">
        <f t="shared" si="232"/>
        <v>159.35999999998603</v>
      </c>
      <c r="AS499" s="429">
        <f t="shared" si="233"/>
        <v>143.5399999999936</v>
      </c>
      <c r="AT499" s="429">
        <f t="shared" si="234"/>
        <v>158.4600000000064</v>
      </c>
      <c r="AU499" s="429">
        <f t="shared" si="235"/>
        <v>136.48999999999069</v>
      </c>
      <c r="AV499" s="429">
        <f t="shared" si="236"/>
        <v>159.35999999998603</v>
      </c>
      <c r="AW499" s="429">
        <f t="shared" si="237"/>
        <v>143.5399999999936</v>
      </c>
      <c r="AX499" s="429">
        <f t="shared" si="238"/>
        <v>158.4600000000064</v>
      </c>
    </row>
    <row r="500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9">
        <f t="shared" si="223"/>
        <v>112.5</v>
      </c>
      <c r="AJ500" s="429">
        <f t="shared" si="224"/>
        <v>124.62000000000262</v>
      </c>
      <c r="AK500" s="429">
        <f t="shared" si="225"/>
        <v>113.37999999999738</v>
      </c>
      <c r="AL500" s="429">
        <f t="shared" si="226"/>
        <v>123.92000000000553</v>
      </c>
      <c r="AM500" s="429">
        <f t="shared" si="227"/>
        <v>136.49000000000524</v>
      </c>
      <c r="AN500" s="429">
        <f t="shared" si="228"/>
        <v>159.36000000001513</v>
      </c>
      <c r="AO500" s="429">
        <f t="shared" si="229"/>
        <v>143.5399999999936</v>
      </c>
      <c r="AP500" s="429">
        <f t="shared" si="230"/>
        <v>158.45999999999185</v>
      </c>
      <c r="AQ500" s="429">
        <f t="shared" si="231"/>
        <v>136.49000000000524</v>
      </c>
      <c r="AR500" s="429">
        <f t="shared" si="232"/>
        <v>159.36000000001513</v>
      </c>
      <c r="AS500" s="429">
        <f t="shared" si="233"/>
        <v>143.5399999999936</v>
      </c>
      <c r="AT500" s="429">
        <f t="shared" si="234"/>
        <v>158.45999999999185</v>
      </c>
      <c r="AU500" s="429">
        <f t="shared" si="235"/>
        <v>136.49000000000524</v>
      </c>
      <c r="AV500" s="429">
        <f t="shared" si="236"/>
        <v>159.36000000001513</v>
      </c>
      <c r="AW500" s="429">
        <f t="shared" si="237"/>
        <v>143.5399999999936</v>
      </c>
      <c r="AX500" s="429">
        <f t="shared" si="238"/>
        <v>158.45999999999185</v>
      </c>
    </row>
    <row r="501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9">
        <f t="shared" si="223"/>
        <v>112.5</v>
      </c>
      <c r="AJ501" s="429">
        <f t="shared" si="224"/>
        <v>124.62000000000262</v>
      </c>
      <c r="AK501" s="429">
        <f t="shared" si="225"/>
        <v>113.37999999999738</v>
      </c>
      <c r="AL501" s="429">
        <f t="shared" si="226"/>
        <v>123.91999999999825</v>
      </c>
      <c r="AM501" s="429">
        <f t="shared" si="227"/>
        <v>136.48999999999796</v>
      </c>
      <c r="AN501" s="429">
        <f t="shared" si="228"/>
        <v>159.35999999998603</v>
      </c>
      <c r="AO501" s="429">
        <f t="shared" si="229"/>
        <v>143.54000000000815</v>
      </c>
      <c r="AP501" s="429">
        <f t="shared" si="230"/>
        <v>158.4600000000064</v>
      </c>
      <c r="AQ501" s="429">
        <f t="shared" si="231"/>
        <v>136.48999999999796</v>
      </c>
      <c r="AR501" s="429">
        <f t="shared" si="232"/>
        <v>159.35999999998603</v>
      </c>
      <c r="AS501" s="429">
        <f t="shared" si="233"/>
        <v>143.54000000000815</v>
      </c>
      <c r="AT501" s="429">
        <f t="shared" si="234"/>
        <v>158.4600000000064</v>
      </c>
      <c r="AU501" s="429">
        <f t="shared" si="235"/>
        <v>136.48999999999796</v>
      </c>
      <c r="AV501" s="429">
        <f t="shared" si="236"/>
        <v>159.35999999998603</v>
      </c>
      <c r="AW501" s="429">
        <f t="shared" si="237"/>
        <v>143.54000000000815</v>
      </c>
      <c r="AX501" s="429">
        <f t="shared" si="238"/>
        <v>158.4600000000064</v>
      </c>
    </row>
    <row r="502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9">
        <f t="shared" si="223"/>
        <v>112.5</v>
      </c>
      <c r="AJ502" s="429">
        <f t="shared" si="224"/>
        <v>124.61999999999534</v>
      </c>
      <c r="AK502" s="429">
        <f t="shared" si="225"/>
        <v>113.38000000000466</v>
      </c>
      <c r="AL502" s="429">
        <f t="shared" si="226"/>
        <v>123.92000000000553</v>
      </c>
      <c r="AM502" s="429">
        <f t="shared" si="227"/>
        <v>136.48999999999796</v>
      </c>
      <c r="AN502" s="429">
        <f t="shared" si="228"/>
        <v>159.36000000001513</v>
      </c>
      <c r="AO502" s="429">
        <f t="shared" si="229"/>
        <v>143.54000000000815</v>
      </c>
      <c r="AP502" s="429">
        <f t="shared" si="230"/>
        <v>158.45999999999185</v>
      </c>
      <c r="AQ502" s="429">
        <f t="shared" si="231"/>
        <v>136.48999999999796</v>
      </c>
      <c r="AR502" s="429">
        <f t="shared" si="232"/>
        <v>159.36000000001513</v>
      </c>
      <c r="AS502" s="429">
        <f t="shared" si="233"/>
        <v>143.54000000000815</v>
      </c>
      <c r="AT502" s="429">
        <f t="shared" si="234"/>
        <v>158.45999999999185</v>
      </c>
      <c r="AU502" s="429">
        <f t="shared" si="235"/>
        <v>136.48999999999796</v>
      </c>
      <c r="AV502" s="429">
        <f t="shared" si="236"/>
        <v>159.36000000001513</v>
      </c>
      <c r="AW502" s="429">
        <f t="shared" si="237"/>
        <v>143.54000000000815</v>
      </c>
      <c r="AX502" s="429">
        <f t="shared" si="238"/>
        <v>158.45999999999185</v>
      </c>
    </row>
    <row r="503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9">
        <f t="shared" si="223"/>
        <v>112.5</v>
      </c>
      <c r="AJ503" s="429">
        <f t="shared" si="224"/>
        <v>124.62000000000262</v>
      </c>
      <c r="AK503" s="429">
        <f t="shared" si="225"/>
        <v>113.37999999999738</v>
      </c>
      <c r="AL503" s="429">
        <f t="shared" si="226"/>
        <v>123.91999999999825</v>
      </c>
      <c r="AM503" s="429">
        <f t="shared" si="227"/>
        <v>136.49000000000524</v>
      </c>
      <c r="AN503" s="429">
        <f t="shared" si="228"/>
        <v>159.35999999998603</v>
      </c>
      <c r="AO503" s="429">
        <f t="shared" si="229"/>
        <v>143.5399999999936</v>
      </c>
      <c r="AP503" s="429">
        <f t="shared" si="230"/>
        <v>158.4600000000064</v>
      </c>
      <c r="AQ503" s="429">
        <f t="shared" si="231"/>
        <v>136.49000000000524</v>
      </c>
      <c r="AR503" s="429">
        <f t="shared" si="232"/>
        <v>159.35999999998603</v>
      </c>
      <c r="AS503" s="429">
        <f t="shared" si="233"/>
        <v>143.5399999999936</v>
      </c>
      <c r="AT503" s="429">
        <f t="shared" si="234"/>
        <v>158.4600000000064</v>
      </c>
      <c r="AU503" s="429">
        <f t="shared" si="235"/>
        <v>136.49000000000524</v>
      </c>
      <c r="AV503" s="429">
        <f t="shared" si="236"/>
        <v>159.35999999998603</v>
      </c>
      <c r="AW503" s="429">
        <f t="shared" si="237"/>
        <v>143.5399999999936</v>
      </c>
      <c r="AX503" s="429">
        <f t="shared" si="238"/>
        <v>158.4600000000064</v>
      </c>
    </row>
    <row r="504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9">
        <f t="shared" si="223"/>
        <v>112.5</v>
      </c>
      <c r="AJ504" s="429">
        <f t="shared" si="224"/>
        <v>124.62000000000262</v>
      </c>
      <c r="AK504" s="429">
        <f t="shared" si="225"/>
        <v>113.37999999999738</v>
      </c>
      <c r="AL504" s="429">
        <f t="shared" si="226"/>
        <v>123.91999999999825</v>
      </c>
      <c r="AM504" s="429">
        <f t="shared" si="227"/>
        <v>136.48999999999796</v>
      </c>
      <c r="AN504" s="429">
        <f t="shared" si="228"/>
        <v>159.36000000001513</v>
      </c>
      <c r="AO504" s="429">
        <f t="shared" si="229"/>
        <v>143.5399999999936</v>
      </c>
      <c r="AP504" s="429">
        <f t="shared" si="230"/>
        <v>158.4600000000064</v>
      </c>
      <c r="AQ504" s="429">
        <f t="shared" si="231"/>
        <v>136.48999999999796</v>
      </c>
      <c r="AR504" s="429">
        <f t="shared" si="232"/>
        <v>159.36000000001513</v>
      </c>
      <c r="AS504" s="429">
        <f t="shared" si="233"/>
        <v>143.5399999999936</v>
      </c>
      <c r="AT504" s="429">
        <f t="shared" si="234"/>
        <v>158.4600000000064</v>
      </c>
      <c r="AU504" s="429">
        <f t="shared" si="235"/>
        <v>136.48999999999796</v>
      </c>
      <c r="AV504" s="429">
        <f t="shared" si="236"/>
        <v>159.36000000001513</v>
      </c>
      <c r="AW504" s="429">
        <f t="shared" si="237"/>
        <v>143.5399999999936</v>
      </c>
      <c r="AX504" s="429">
        <f t="shared" si="238"/>
        <v>158.4600000000064</v>
      </c>
    </row>
    <row r="505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9">
        <f t="shared" si="223"/>
        <v>112.5</v>
      </c>
      <c r="AJ505" s="429">
        <f t="shared" si="224"/>
        <v>124.61999999999534</v>
      </c>
      <c r="AK505" s="429">
        <f t="shared" si="225"/>
        <v>113.38000000000466</v>
      </c>
      <c r="AL505" s="429">
        <f t="shared" si="226"/>
        <v>123.91999999999825</v>
      </c>
      <c r="AM505" s="429">
        <f t="shared" si="227"/>
        <v>136.48999999999796</v>
      </c>
      <c r="AN505" s="429">
        <f t="shared" si="228"/>
        <v>159.35999999998603</v>
      </c>
      <c r="AO505" s="429">
        <f t="shared" si="229"/>
        <v>143.54000000000815</v>
      </c>
      <c r="AP505" s="429">
        <f t="shared" si="230"/>
        <v>158.45999999999185</v>
      </c>
      <c r="AQ505" s="429">
        <f t="shared" si="231"/>
        <v>136.48999999999796</v>
      </c>
      <c r="AR505" s="429">
        <f t="shared" si="232"/>
        <v>159.35999999998603</v>
      </c>
      <c r="AS505" s="429">
        <f t="shared" si="233"/>
        <v>143.54000000000815</v>
      </c>
      <c r="AT505" s="429">
        <f t="shared" si="234"/>
        <v>158.45999999999185</v>
      </c>
      <c r="AU505" s="429">
        <f t="shared" si="235"/>
        <v>136.48999999999796</v>
      </c>
      <c r="AV505" s="429">
        <f t="shared" si="236"/>
        <v>159.35999999998603</v>
      </c>
      <c r="AW505" s="429">
        <f t="shared" si="237"/>
        <v>143.54000000000815</v>
      </c>
      <c r="AX505" s="429">
        <f t="shared" si="238"/>
        <v>158.45999999999185</v>
      </c>
    </row>
    <row r="506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9">
        <f t="shared" si="223"/>
        <v>112.5</v>
      </c>
      <c r="AJ506" s="429">
        <f t="shared" si="224"/>
        <v>124.62000000000262</v>
      </c>
      <c r="AK506" s="429">
        <f t="shared" si="225"/>
        <v>113.37999999999738</v>
      </c>
      <c r="AL506" s="429">
        <f t="shared" si="226"/>
        <v>123.91999999999825</v>
      </c>
      <c r="AM506" s="429">
        <f t="shared" si="227"/>
        <v>149.05999999999767</v>
      </c>
      <c r="AN506" s="429">
        <f t="shared" si="228"/>
        <v>159.36000000000058</v>
      </c>
      <c r="AO506" s="429">
        <f t="shared" si="229"/>
        <v>143.5399999999936</v>
      </c>
      <c r="AP506" s="429">
        <f t="shared" si="230"/>
        <v>158.4600000000064</v>
      </c>
      <c r="AQ506" s="429">
        <f t="shared" si="231"/>
        <v>149.05999999999767</v>
      </c>
      <c r="AR506" s="429">
        <f t="shared" si="232"/>
        <v>159.36000000000058</v>
      </c>
      <c r="AS506" s="429">
        <f t="shared" si="233"/>
        <v>143.5399999999936</v>
      </c>
      <c r="AT506" s="429">
        <f t="shared" si="234"/>
        <v>158.4600000000064</v>
      </c>
      <c r="AU506" s="429">
        <f t="shared" si="235"/>
        <v>149.05999999999767</v>
      </c>
      <c r="AV506" s="429">
        <f t="shared" si="236"/>
        <v>159.36000000000058</v>
      </c>
      <c r="AW506" s="429">
        <f t="shared" si="237"/>
        <v>143.5399999999936</v>
      </c>
      <c r="AX506" s="429">
        <f t="shared" si="238"/>
        <v>158.4600000000064</v>
      </c>
    </row>
    <row r="507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9">
        <f t="shared" si="223"/>
        <v>112.5</v>
      </c>
      <c r="AJ507" s="429">
        <f t="shared" si="224"/>
        <v>124.62000000000262</v>
      </c>
      <c r="AK507" s="429">
        <f t="shared" si="225"/>
        <v>113.37999999999738</v>
      </c>
      <c r="AL507" s="429">
        <f t="shared" si="226"/>
        <v>123.91999999999825</v>
      </c>
      <c r="AM507" s="429">
        <f t="shared" si="227"/>
        <v>149.06000000000495</v>
      </c>
      <c r="AN507" s="429">
        <f t="shared" si="228"/>
        <v>159.36000000000058</v>
      </c>
      <c r="AO507" s="429">
        <f t="shared" si="229"/>
        <v>143.5399999999936</v>
      </c>
      <c r="AP507" s="429">
        <f t="shared" si="230"/>
        <v>158.45999999999185</v>
      </c>
      <c r="AQ507" s="429">
        <f t="shared" si="231"/>
        <v>149.06000000000495</v>
      </c>
      <c r="AR507" s="429">
        <f t="shared" si="232"/>
        <v>159.36000000000058</v>
      </c>
      <c r="AS507" s="429">
        <f t="shared" si="233"/>
        <v>143.5399999999936</v>
      </c>
      <c r="AT507" s="429">
        <f t="shared" si="234"/>
        <v>158.45999999999185</v>
      </c>
      <c r="AU507" s="429">
        <f t="shared" si="235"/>
        <v>149.06000000000495</v>
      </c>
      <c r="AV507" s="429">
        <f t="shared" si="236"/>
        <v>159.36000000000058</v>
      </c>
      <c r="AW507" s="429">
        <f t="shared" si="237"/>
        <v>143.5399999999936</v>
      </c>
      <c r="AX507" s="429">
        <f t="shared" si="238"/>
        <v>158.45999999999185</v>
      </c>
    </row>
    <row r="508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9">
        <f t="shared" si="223"/>
        <v>112.5</v>
      </c>
      <c r="AJ508" s="429">
        <f t="shared" si="224"/>
        <v>124.61999999999534</v>
      </c>
      <c r="AK508" s="429">
        <f t="shared" si="225"/>
        <v>113.38000000000466</v>
      </c>
      <c r="AL508" s="429">
        <f t="shared" si="226"/>
        <v>123.92000000000553</v>
      </c>
      <c r="AM508" s="429">
        <f t="shared" si="227"/>
        <v>149.05999999999767</v>
      </c>
      <c r="AN508" s="429">
        <f t="shared" si="228"/>
        <v>159.36000000000058</v>
      </c>
      <c r="AO508" s="429">
        <f t="shared" si="229"/>
        <v>143.54000000000815</v>
      </c>
      <c r="AP508" s="429">
        <f t="shared" si="230"/>
        <v>158.4600000000064</v>
      </c>
      <c r="AQ508" s="429">
        <f t="shared" si="231"/>
        <v>149.05999999999767</v>
      </c>
      <c r="AR508" s="429">
        <f t="shared" si="232"/>
        <v>159.36000000000058</v>
      </c>
      <c r="AS508" s="429">
        <f t="shared" si="233"/>
        <v>143.54000000000815</v>
      </c>
      <c r="AT508" s="429">
        <f t="shared" si="234"/>
        <v>158.4600000000064</v>
      </c>
      <c r="AU508" s="429">
        <f t="shared" si="235"/>
        <v>149.05999999999767</v>
      </c>
      <c r="AV508" s="429">
        <f t="shared" si="236"/>
        <v>159.36000000000058</v>
      </c>
      <c r="AW508" s="429">
        <f t="shared" si="237"/>
        <v>143.54000000000815</v>
      </c>
      <c r="AX508" s="429">
        <f t="shared" si="238"/>
        <v>158.4600000000064</v>
      </c>
    </row>
    <row r="509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9">
        <f t="shared" si="223"/>
        <v>112.5</v>
      </c>
      <c r="AJ509" s="429">
        <f t="shared" si="224"/>
        <v>124.61999999999534</v>
      </c>
      <c r="AK509" s="429">
        <f t="shared" si="225"/>
        <v>113.37999999999738</v>
      </c>
      <c r="AL509" s="429">
        <f t="shared" si="226"/>
        <v>123.91999999999825</v>
      </c>
      <c r="AM509" s="429">
        <f t="shared" si="227"/>
        <v>149.05999999999767</v>
      </c>
      <c r="AN509" s="429">
        <f t="shared" si="228"/>
        <v>159.36000000000058</v>
      </c>
      <c r="AO509" s="429">
        <f t="shared" si="229"/>
        <v>143.54000000000815</v>
      </c>
      <c r="AP509" s="429">
        <f t="shared" si="230"/>
        <v>158.45999999999185</v>
      </c>
      <c r="AQ509" s="429">
        <f t="shared" si="231"/>
        <v>149.05999999999767</v>
      </c>
      <c r="AR509" s="429">
        <f t="shared" si="232"/>
        <v>159.36000000000058</v>
      </c>
      <c r="AS509" s="429">
        <f t="shared" si="233"/>
        <v>143.54000000000815</v>
      </c>
      <c r="AT509" s="429">
        <f t="shared" si="234"/>
        <v>158.45999999999185</v>
      </c>
      <c r="AU509" s="429">
        <f t="shared" si="235"/>
        <v>149.05999999999767</v>
      </c>
      <c r="AV509" s="429">
        <f t="shared" si="236"/>
        <v>159.36000000000058</v>
      </c>
      <c r="AW509" s="429">
        <f t="shared" si="237"/>
        <v>143.54000000000815</v>
      </c>
      <c r="AX509" s="429">
        <f t="shared" si="238"/>
        <v>158.45999999999185</v>
      </c>
    </row>
    <row r="510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9">
        <f t="shared" si="223"/>
        <v>112.5</v>
      </c>
      <c r="AJ510" s="429">
        <f t="shared" si="224"/>
        <v>124.6200000000099</v>
      </c>
      <c r="AK510" s="429">
        <f t="shared" si="225"/>
        <v>113.38000000000466</v>
      </c>
      <c r="AL510" s="429">
        <f t="shared" si="226"/>
        <v>123.91999999999825</v>
      </c>
      <c r="AM510" s="429">
        <f t="shared" si="227"/>
        <v>149.06000000000495</v>
      </c>
      <c r="AN510" s="429">
        <f t="shared" si="228"/>
        <v>159.36000000000058</v>
      </c>
      <c r="AO510" s="429">
        <f t="shared" si="229"/>
        <v>143.5399999999936</v>
      </c>
      <c r="AP510" s="429">
        <f t="shared" si="230"/>
        <v>158.4600000000064</v>
      </c>
      <c r="AQ510" s="429">
        <f t="shared" si="231"/>
        <v>149.06000000000495</v>
      </c>
      <c r="AR510" s="429">
        <f t="shared" si="232"/>
        <v>159.36000000000058</v>
      </c>
      <c r="AS510" s="429">
        <f t="shared" si="233"/>
        <v>143.5399999999936</v>
      </c>
      <c r="AT510" s="429">
        <f t="shared" si="234"/>
        <v>158.4600000000064</v>
      </c>
      <c r="AU510" s="429">
        <f t="shared" si="235"/>
        <v>149.06000000000495</v>
      </c>
      <c r="AV510" s="429">
        <f t="shared" si="236"/>
        <v>159.36000000000058</v>
      </c>
      <c r="AW510" s="429">
        <f t="shared" si="237"/>
        <v>143.5399999999936</v>
      </c>
      <c r="AX510" s="429">
        <f t="shared" si="238"/>
        <v>158.4600000000064</v>
      </c>
    </row>
    <row r="511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9">
        <f t="shared" si="223"/>
        <v>112.5</v>
      </c>
      <c r="AJ511" s="429">
        <f t="shared" si="224"/>
        <v>124.61999999999534</v>
      </c>
      <c r="AK511" s="429">
        <f t="shared" si="225"/>
        <v>113.37999999999738</v>
      </c>
      <c r="AL511" s="429">
        <f t="shared" si="226"/>
        <v>123.92000000000553</v>
      </c>
      <c r="AM511" s="429">
        <f t="shared" si="227"/>
        <v>149.05999999999767</v>
      </c>
      <c r="AN511" s="429">
        <f t="shared" si="228"/>
        <v>159.36000000000058</v>
      </c>
      <c r="AO511" s="429">
        <f t="shared" si="229"/>
        <v>143.5399999999936</v>
      </c>
      <c r="AP511" s="429">
        <f t="shared" si="230"/>
        <v>158.4600000000064</v>
      </c>
      <c r="AQ511" s="429">
        <f t="shared" si="231"/>
        <v>149.05999999999767</v>
      </c>
      <c r="AR511" s="429">
        <f t="shared" si="232"/>
        <v>159.36000000000058</v>
      </c>
      <c r="AS511" s="429">
        <f t="shared" si="233"/>
        <v>143.5399999999936</v>
      </c>
      <c r="AT511" s="429">
        <f t="shared" si="234"/>
        <v>158.4600000000064</v>
      </c>
      <c r="AU511" s="429">
        <f t="shared" si="235"/>
        <v>149.05999999999767</v>
      </c>
      <c r="AV511" s="429">
        <f t="shared" si="236"/>
        <v>159.36000000000058</v>
      </c>
      <c r="AW511" s="429">
        <f t="shared" si="237"/>
        <v>143.5399999999936</v>
      </c>
      <c r="AX511" s="429">
        <f t="shared" si="238"/>
        <v>158.4600000000064</v>
      </c>
    </row>
    <row r="512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9">
        <f t="shared" si="223"/>
        <v>112.5</v>
      </c>
      <c r="AJ512" s="429">
        <f t="shared" si="224"/>
        <v>124.61999999999534</v>
      </c>
      <c r="AK512" s="429">
        <f t="shared" si="225"/>
        <v>113.37999999999738</v>
      </c>
      <c r="AL512" s="429">
        <f t="shared" si="226"/>
        <v>123.91999999999825</v>
      </c>
      <c r="AM512" s="429">
        <f t="shared" si="227"/>
        <v>149.05999999999767</v>
      </c>
      <c r="AN512" s="429">
        <f t="shared" si="228"/>
        <v>159.36000000000058</v>
      </c>
      <c r="AO512" s="429">
        <f t="shared" si="229"/>
        <v>143.54000000000815</v>
      </c>
      <c r="AP512" s="429">
        <f t="shared" si="230"/>
        <v>158.45999999999185</v>
      </c>
      <c r="AQ512" s="429">
        <f t="shared" si="231"/>
        <v>149.05999999999767</v>
      </c>
      <c r="AR512" s="429">
        <f t="shared" si="232"/>
        <v>159.36000000000058</v>
      </c>
      <c r="AS512" s="429">
        <f t="shared" si="233"/>
        <v>143.54000000000815</v>
      </c>
      <c r="AT512" s="429">
        <f t="shared" si="234"/>
        <v>158.45999999999185</v>
      </c>
      <c r="AU512" s="429">
        <f t="shared" si="235"/>
        <v>149.05999999999767</v>
      </c>
      <c r="AV512" s="429">
        <f t="shared" si="236"/>
        <v>159.36000000000058</v>
      </c>
      <c r="AW512" s="429">
        <f t="shared" si="237"/>
        <v>143.54000000000815</v>
      </c>
      <c r="AX512" s="429">
        <f t="shared" si="238"/>
        <v>158.45999999999185</v>
      </c>
    </row>
    <row r="513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9">
        <f t="shared" si="223"/>
        <v>112.5</v>
      </c>
      <c r="AJ513" s="429">
        <f t="shared" si="224"/>
        <v>124.6200000000099</v>
      </c>
      <c r="AK513" s="429">
        <f t="shared" si="225"/>
        <v>113.38000000000466</v>
      </c>
      <c r="AL513" s="429">
        <f t="shared" si="226"/>
        <v>123.91999999999825</v>
      </c>
      <c r="AM513" s="429">
        <f t="shared" si="227"/>
        <v>149.06000000000495</v>
      </c>
      <c r="AN513" s="429">
        <f t="shared" si="228"/>
        <v>159.36000000000058</v>
      </c>
      <c r="AO513" s="429">
        <f t="shared" si="229"/>
        <v>143.54000000000815</v>
      </c>
      <c r="AP513" s="429">
        <f t="shared" si="230"/>
        <v>158.45999999999185</v>
      </c>
      <c r="AQ513" s="429">
        <f t="shared" si="231"/>
        <v>149.06000000000495</v>
      </c>
      <c r="AR513" s="429">
        <f t="shared" si="232"/>
        <v>159.36000000000058</v>
      </c>
      <c r="AS513" s="429">
        <f t="shared" si="233"/>
        <v>143.54000000000815</v>
      </c>
      <c r="AT513" s="429">
        <f t="shared" si="234"/>
        <v>158.45999999999185</v>
      </c>
      <c r="AU513" s="429">
        <f t="shared" si="235"/>
        <v>149.06000000000495</v>
      </c>
      <c r="AV513" s="429">
        <f t="shared" si="236"/>
        <v>159.36000000000058</v>
      </c>
      <c r="AW513" s="429">
        <f t="shared" si="237"/>
        <v>143.54000000000815</v>
      </c>
      <c r="AX513" s="429">
        <f t="shared" si="238"/>
        <v>158.45999999999185</v>
      </c>
    </row>
    <row r="514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9">
        <f t="shared" si="223"/>
        <v>112.5</v>
      </c>
      <c r="AJ514" s="429">
        <f t="shared" si="224"/>
        <v>124.61999999999534</v>
      </c>
      <c r="AK514" s="429">
        <f t="shared" si="225"/>
        <v>113.37999999999738</v>
      </c>
      <c r="AL514" s="429">
        <f t="shared" si="226"/>
        <v>123.91999999999825</v>
      </c>
      <c r="AM514" s="429">
        <f t="shared" si="227"/>
        <v>149.05999999999767</v>
      </c>
      <c r="AN514" s="429">
        <f t="shared" si="228"/>
        <v>159.36000000000058</v>
      </c>
      <c r="AO514" s="429">
        <f t="shared" si="229"/>
        <v>143.53999999997905</v>
      </c>
      <c r="AP514" s="429">
        <f t="shared" si="230"/>
        <v>158.4600000000064</v>
      </c>
      <c r="AQ514" s="429">
        <f t="shared" si="231"/>
        <v>149.05999999999767</v>
      </c>
      <c r="AR514" s="429">
        <f t="shared" si="232"/>
        <v>159.36000000000058</v>
      </c>
      <c r="AS514" s="429">
        <f t="shared" si="233"/>
        <v>143.53999999997905</v>
      </c>
      <c r="AT514" s="429">
        <f t="shared" si="234"/>
        <v>158.4600000000064</v>
      </c>
      <c r="AU514" s="429">
        <f t="shared" si="235"/>
        <v>149.05999999999767</v>
      </c>
      <c r="AV514" s="429">
        <f t="shared" si="236"/>
        <v>159.36000000000058</v>
      </c>
      <c r="AW514" s="429">
        <f t="shared" si="237"/>
        <v>143.53999999997905</v>
      </c>
      <c r="AX514" s="429">
        <f t="shared" si="238"/>
        <v>158.4600000000064</v>
      </c>
    </row>
    <row r="515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9">
        <f t="shared" si="223"/>
        <v>112.5</v>
      </c>
      <c r="AJ515" s="429">
        <f t="shared" si="224"/>
        <v>124.61999999999534</v>
      </c>
      <c r="AK515" s="429">
        <f t="shared" si="225"/>
        <v>113.37999999999738</v>
      </c>
      <c r="AL515" s="429">
        <f t="shared" si="226"/>
        <v>123.91999999999825</v>
      </c>
      <c r="AM515" s="429">
        <f t="shared" si="227"/>
        <v>149.05999999999767</v>
      </c>
      <c r="AN515" s="429">
        <f t="shared" si="228"/>
        <v>159.36000000000058</v>
      </c>
      <c r="AO515" s="429">
        <f t="shared" si="229"/>
        <v>143.54000000000815</v>
      </c>
      <c r="AP515" s="429">
        <f t="shared" si="230"/>
        <v>158.4600000000064</v>
      </c>
      <c r="AQ515" s="429">
        <f t="shared" si="231"/>
        <v>149.05999999999767</v>
      </c>
      <c r="AR515" s="429">
        <f t="shared" si="232"/>
        <v>159.36000000000058</v>
      </c>
      <c r="AS515" s="429">
        <f t="shared" si="233"/>
        <v>143.54000000000815</v>
      </c>
      <c r="AT515" s="429">
        <f t="shared" si="234"/>
        <v>158.4600000000064</v>
      </c>
      <c r="AU515" s="429">
        <f t="shared" si="235"/>
        <v>149.05999999999767</v>
      </c>
      <c r="AV515" s="429">
        <f t="shared" si="236"/>
        <v>159.36000000000058</v>
      </c>
      <c r="AW515" s="429">
        <f t="shared" si="237"/>
        <v>143.54000000000815</v>
      </c>
      <c r="AX515" s="429">
        <f t="shared" si="238"/>
        <v>158.4600000000064</v>
      </c>
    </row>
    <row r="516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9">
        <f t="shared" si="223"/>
        <v>112.5</v>
      </c>
      <c r="AJ516" s="429">
        <f t="shared" si="224"/>
        <v>124.62000000000262</v>
      </c>
      <c r="AK516" s="429">
        <f t="shared" si="225"/>
        <v>113.38000000000466</v>
      </c>
      <c r="AL516" s="429">
        <f t="shared" si="226"/>
        <v>123.91999999999825</v>
      </c>
      <c r="AM516" s="429">
        <f t="shared" si="227"/>
        <v>149.06000000000495</v>
      </c>
      <c r="AN516" s="429">
        <f t="shared" si="228"/>
        <v>159.36000000000058</v>
      </c>
      <c r="AO516" s="429">
        <f t="shared" si="229"/>
        <v>143.54000000000815</v>
      </c>
      <c r="AP516" s="429">
        <f t="shared" si="230"/>
        <v>158.45999999999185</v>
      </c>
      <c r="AQ516" s="429">
        <f t="shared" si="231"/>
        <v>149.06000000000495</v>
      </c>
      <c r="AR516" s="429">
        <f t="shared" si="232"/>
        <v>159.36000000000058</v>
      </c>
      <c r="AS516" s="429">
        <f t="shared" si="233"/>
        <v>143.54000000000815</v>
      </c>
      <c r="AT516" s="429">
        <f t="shared" si="234"/>
        <v>158.45999999999185</v>
      </c>
      <c r="AU516" s="429">
        <f t="shared" si="235"/>
        <v>149.06000000000495</v>
      </c>
      <c r="AV516" s="429">
        <f t="shared" si="236"/>
        <v>159.36000000000058</v>
      </c>
      <c r="AW516" s="429">
        <f t="shared" si="237"/>
        <v>143.54000000000815</v>
      </c>
      <c r="AX516" s="429">
        <f t="shared" si="238"/>
        <v>158.45999999999185</v>
      </c>
    </row>
    <row r="517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9">
        <f t="shared" si="223"/>
        <v>112.5</v>
      </c>
      <c r="AJ517" s="429">
        <f t="shared" si="224"/>
        <v>124.62000000000262</v>
      </c>
      <c r="AK517" s="429">
        <f t="shared" si="225"/>
        <v>113.37999999999738</v>
      </c>
      <c r="AL517" s="429">
        <f t="shared" si="226"/>
        <v>123.92000000000553</v>
      </c>
      <c r="AM517" s="429">
        <f t="shared" si="227"/>
        <v>149.05999999999767</v>
      </c>
      <c r="AN517" s="429">
        <f t="shared" si="228"/>
        <v>159.36000000000058</v>
      </c>
      <c r="AO517" s="429">
        <f t="shared" si="229"/>
        <v>143.5399999999936</v>
      </c>
      <c r="AP517" s="429">
        <f t="shared" si="230"/>
        <v>158.4600000000064</v>
      </c>
      <c r="AQ517" s="429">
        <f t="shared" si="231"/>
        <v>149.05999999999767</v>
      </c>
      <c r="AR517" s="429">
        <f t="shared" si="232"/>
        <v>159.36000000000058</v>
      </c>
      <c r="AS517" s="429">
        <f t="shared" si="233"/>
        <v>143.5399999999936</v>
      </c>
      <c r="AT517" s="429">
        <f t="shared" si="234"/>
        <v>158.4600000000064</v>
      </c>
      <c r="AU517" s="429">
        <f t="shared" si="235"/>
        <v>149.05999999999767</v>
      </c>
      <c r="AV517" s="429">
        <f t="shared" si="236"/>
        <v>159.36000000000058</v>
      </c>
      <c r="AW517" s="429">
        <f t="shared" si="237"/>
        <v>143.5399999999936</v>
      </c>
      <c r="AX517" s="429">
        <f t="shared" si="238"/>
        <v>158.4600000000064</v>
      </c>
    </row>
    <row r="518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9">
        <f t="shared" ref="AI518:AI581" si="254">B518-B517</f>
        <v>112.5</v>
      </c>
      <c r="AJ518" s="429">
        <f t="shared" ref="AJ518:AJ581" si="255">D518-D517</f>
        <v>124.61999999999534</v>
      </c>
      <c r="AK518" s="429">
        <f t="shared" ref="AK518:AK581" si="256">F518-F517</f>
        <v>113.37999999999738</v>
      </c>
      <c r="AL518" s="429">
        <f t="shared" ref="AL518:AL581" si="257">H518-H517</f>
        <v>123.91999999999825</v>
      </c>
      <c r="AM518" s="429">
        <f t="shared" ref="AM518:AM581" si="258">J518-J517</f>
        <v>149.05999999999767</v>
      </c>
      <c r="AN518" s="429">
        <f t="shared" ref="AN518:AN581" si="259">L518-L517</f>
        <v>159.35999999998603</v>
      </c>
      <c r="AO518" s="429">
        <f t="shared" ref="AO518:AO581" si="260">N518-N517</f>
        <v>143.5399999999936</v>
      </c>
      <c r="AP518" s="429">
        <f t="shared" ref="AP518:AP581" si="261">P518-P517</f>
        <v>158.4600000000064</v>
      </c>
      <c r="AQ518" s="429">
        <f t="shared" ref="AQ518:AQ581" si="262">R518-R517</f>
        <v>149.05999999999767</v>
      </c>
      <c r="AR518" s="429">
        <f t="shared" ref="AR518:AR581" si="263">T518-T517</f>
        <v>159.35999999998603</v>
      </c>
      <c r="AS518" s="429">
        <f t="shared" ref="AS518:AS581" si="264">V518-V517</f>
        <v>143.5399999999936</v>
      </c>
      <c r="AT518" s="429">
        <f t="shared" ref="AT518:AT581" si="265">X518-X517</f>
        <v>158.4600000000064</v>
      </c>
      <c r="AU518" s="429">
        <f t="shared" ref="AU518:AU581" si="266">Z518-Z517</f>
        <v>149.05999999999767</v>
      </c>
      <c r="AV518" s="429">
        <f t="shared" ref="AV518:AV581" si="267">AB518-AB517</f>
        <v>159.35999999998603</v>
      </c>
      <c r="AW518" s="429">
        <f t="shared" ref="AW518:AW581" si="268">AD518-AD517</f>
        <v>143.5399999999936</v>
      </c>
      <c r="AX518" s="429">
        <f t="shared" ref="AX518:AX581" si="269">AF518-AF517</f>
        <v>158.4600000000064</v>
      </c>
    </row>
    <row r="519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9">
        <f t="shared" si="254"/>
        <v>112.5</v>
      </c>
      <c r="AJ519" s="429">
        <f t="shared" si="255"/>
        <v>124.62000000000262</v>
      </c>
      <c r="AK519" s="429">
        <f t="shared" si="256"/>
        <v>113.38000000000466</v>
      </c>
      <c r="AL519" s="429">
        <f t="shared" si="257"/>
        <v>123.92000000000553</v>
      </c>
      <c r="AM519" s="429">
        <f t="shared" si="258"/>
        <v>149.05999999999767</v>
      </c>
      <c r="AN519" s="429">
        <f t="shared" si="259"/>
        <v>159.36000000001513</v>
      </c>
      <c r="AO519" s="429">
        <f t="shared" si="260"/>
        <v>143.54000000000815</v>
      </c>
      <c r="AP519" s="429">
        <f t="shared" si="261"/>
        <v>158.45999999999185</v>
      </c>
      <c r="AQ519" s="429">
        <f t="shared" si="262"/>
        <v>149.05999999999767</v>
      </c>
      <c r="AR519" s="429">
        <f t="shared" si="263"/>
        <v>159.36000000001513</v>
      </c>
      <c r="AS519" s="429">
        <f t="shared" si="264"/>
        <v>143.54000000000815</v>
      </c>
      <c r="AT519" s="429">
        <f t="shared" si="265"/>
        <v>158.45999999999185</v>
      </c>
      <c r="AU519" s="429">
        <f t="shared" si="266"/>
        <v>149.05999999999767</v>
      </c>
      <c r="AV519" s="429">
        <f t="shared" si="267"/>
        <v>159.36000000001513</v>
      </c>
      <c r="AW519" s="429">
        <f t="shared" si="268"/>
        <v>143.54000000000815</v>
      </c>
      <c r="AX519" s="429">
        <f t="shared" si="269"/>
        <v>158.45999999999185</v>
      </c>
    </row>
    <row r="520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9">
        <f t="shared" si="254"/>
        <v>112.5</v>
      </c>
      <c r="AJ520" s="429">
        <f t="shared" si="255"/>
        <v>124.62000000000262</v>
      </c>
      <c r="AK520" s="429">
        <f t="shared" si="256"/>
        <v>113.37999999999738</v>
      </c>
      <c r="AL520" s="429">
        <f t="shared" si="257"/>
        <v>123.91999999999825</v>
      </c>
      <c r="AM520" s="429">
        <f t="shared" si="258"/>
        <v>149.06000000000495</v>
      </c>
      <c r="AN520" s="429">
        <f t="shared" si="259"/>
        <v>159.35999999998603</v>
      </c>
      <c r="AO520" s="429">
        <f t="shared" si="260"/>
        <v>143.54000000000815</v>
      </c>
      <c r="AP520" s="429">
        <f t="shared" si="261"/>
        <v>158.45999999999185</v>
      </c>
      <c r="AQ520" s="429">
        <f t="shared" si="262"/>
        <v>149.06000000000495</v>
      </c>
      <c r="AR520" s="429">
        <f t="shared" si="263"/>
        <v>159.35999999998603</v>
      </c>
      <c r="AS520" s="429">
        <f t="shared" si="264"/>
        <v>143.54000000000815</v>
      </c>
      <c r="AT520" s="429">
        <f t="shared" si="265"/>
        <v>158.45999999999185</v>
      </c>
      <c r="AU520" s="429">
        <f t="shared" si="266"/>
        <v>149.06000000000495</v>
      </c>
      <c r="AV520" s="429">
        <f t="shared" si="267"/>
        <v>159.35999999998603</v>
      </c>
      <c r="AW520" s="429">
        <f t="shared" si="268"/>
        <v>143.54000000000815</v>
      </c>
      <c r="AX520" s="429">
        <f t="shared" si="269"/>
        <v>158.45999999999185</v>
      </c>
    </row>
    <row r="521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9">
        <f t="shared" si="254"/>
        <v>112.5</v>
      </c>
      <c r="AJ521" s="429">
        <f t="shared" si="255"/>
        <v>124.61999999999534</v>
      </c>
      <c r="AK521" s="429">
        <f t="shared" si="256"/>
        <v>113.38000000000466</v>
      </c>
      <c r="AL521" s="429">
        <f t="shared" si="257"/>
        <v>123.91999999999825</v>
      </c>
      <c r="AM521" s="429">
        <f t="shared" si="258"/>
        <v>149.05999999999767</v>
      </c>
      <c r="AN521" s="429">
        <f t="shared" si="259"/>
        <v>159.36000000001513</v>
      </c>
      <c r="AO521" s="429">
        <f t="shared" si="260"/>
        <v>143.5399999999936</v>
      </c>
      <c r="AP521" s="429">
        <f t="shared" si="261"/>
        <v>158.4600000000064</v>
      </c>
      <c r="AQ521" s="429">
        <f t="shared" si="262"/>
        <v>149.05999999999767</v>
      </c>
      <c r="AR521" s="429">
        <f t="shared" si="263"/>
        <v>159.36000000001513</v>
      </c>
      <c r="AS521" s="429">
        <f t="shared" si="264"/>
        <v>143.5399999999936</v>
      </c>
      <c r="AT521" s="429">
        <f t="shared" si="265"/>
        <v>158.4600000000064</v>
      </c>
      <c r="AU521" s="429">
        <f t="shared" si="266"/>
        <v>149.05999999999767</v>
      </c>
      <c r="AV521" s="429">
        <f t="shared" si="267"/>
        <v>159.36000000001513</v>
      </c>
      <c r="AW521" s="429">
        <f t="shared" si="268"/>
        <v>143.5399999999936</v>
      </c>
      <c r="AX521" s="429">
        <f t="shared" si="269"/>
        <v>158.4600000000064</v>
      </c>
    </row>
    <row r="522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9">
        <f t="shared" si="254"/>
        <v>112.5</v>
      </c>
      <c r="AJ522" s="429">
        <f t="shared" si="255"/>
        <v>124.62000000000262</v>
      </c>
      <c r="AK522" s="429">
        <f t="shared" si="256"/>
        <v>113.37999999999738</v>
      </c>
      <c r="AL522" s="429">
        <f t="shared" si="257"/>
        <v>123.91999999999825</v>
      </c>
      <c r="AM522" s="429">
        <f t="shared" si="258"/>
        <v>149.05999999999767</v>
      </c>
      <c r="AN522" s="429">
        <f t="shared" si="259"/>
        <v>159.35999999998603</v>
      </c>
      <c r="AO522" s="429">
        <f t="shared" si="260"/>
        <v>143.5399999999936</v>
      </c>
      <c r="AP522" s="429">
        <f t="shared" si="261"/>
        <v>158.4600000000064</v>
      </c>
      <c r="AQ522" s="429">
        <f t="shared" si="262"/>
        <v>149.05999999999767</v>
      </c>
      <c r="AR522" s="429">
        <f t="shared" si="263"/>
        <v>159.35999999998603</v>
      </c>
      <c r="AS522" s="429">
        <f t="shared" si="264"/>
        <v>143.5399999999936</v>
      </c>
      <c r="AT522" s="429">
        <f t="shared" si="265"/>
        <v>158.4600000000064</v>
      </c>
      <c r="AU522" s="429">
        <f t="shared" si="266"/>
        <v>149.05999999999767</v>
      </c>
      <c r="AV522" s="429">
        <f t="shared" si="267"/>
        <v>159.35999999998603</v>
      </c>
      <c r="AW522" s="429">
        <f t="shared" si="268"/>
        <v>143.5399999999936</v>
      </c>
      <c r="AX522" s="429">
        <f t="shared" si="269"/>
        <v>158.4600000000064</v>
      </c>
    </row>
    <row r="523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9">
        <f t="shared" si="254"/>
        <v>112.5</v>
      </c>
      <c r="AJ523" s="429">
        <f t="shared" si="255"/>
        <v>124.62000000000262</v>
      </c>
      <c r="AK523" s="429">
        <f t="shared" si="256"/>
        <v>113.37999999999738</v>
      </c>
      <c r="AL523" s="429">
        <f t="shared" si="257"/>
        <v>123.91999999999825</v>
      </c>
      <c r="AM523" s="429">
        <f t="shared" si="258"/>
        <v>149.06000000000495</v>
      </c>
      <c r="AN523" s="429">
        <f t="shared" si="259"/>
        <v>159.36000000001513</v>
      </c>
      <c r="AO523" s="429">
        <f t="shared" si="260"/>
        <v>143.54000000000815</v>
      </c>
      <c r="AP523" s="429">
        <f t="shared" si="261"/>
        <v>158.45999999999185</v>
      </c>
      <c r="AQ523" s="429">
        <f t="shared" si="262"/>
        <v>149.06000000000495</v>
      </c>
      <c r="AR523" s="429">
        <f t="shared" si="263"/>
        <v>159.36000000001513</v>
      </c>
      <c r="AS523" s="429">
        <f t="shared" si="264"/>
        <v>143.54000000000815</v>
      </c>
      <c r="AT523" s="429">
        <f t="shared" si="265"/>
        <v>158.45999999999185</v>
      </c>
      <c r="AU523" s="429">
        <f t="shared" si="266"/>
        <v>149.06000000000495</v>
      </c>
      <c r="AV523" s="429">
        <f t="shared" si="267"/>
        <v>159.36000000001513</v>
      </c>
      <c r="AW523" s="429">
        <f t="shared" si="268"/>
        <v>143.54000000000815</v>
      </c>
      <c r="AX523" s="429">
        <f t="shared" si="269"/>
        <v>158.45999999999185</v>
      </c>
    </row>
    <row r="524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9">
        <f t="shared" si="254"/>
        <v>112.5</v>
      </c>
      <c r="AJ524" s="429">
        <f t="shared" si="255"/>
        <v>124.61999999999534</v>
      </c>
      <c r="AK524" s="429">
        <f t="shared" si="256"/>
        <v>113.38000000000466</v>
      </c>
      <c r="AL524" s="429">
        <f t="shared" si="257"/>
        <v>123.91999999999825</v>
      </c>
      <c r="AM524" s="429">
        <f t="shared" si="258"/>
        <v>149.05999999999767</v>
      </c>
      <c r="AN524" s="429">
        <f t="shared" si="259"/>
        <v>159.35999999998603</v>
      </c>
      <c r="AO524" s="429">
        <f t="shared" si="260"/>
        <v>143.5399999999936</v>
      </c>
      <c r="AP524" s="429">
        <f t="shared" si="261"/>
        <v>158.4600000000064</v>
      </c>
      <c r="AQ524" s="429">
        <f t="shared" si="262"/>
        <v>149.05999999999767</v>
      </c>
      <c r="AR524" s="429">
        <f t="shared" si="263"/>
        <v>159.35999999998603</v>
      </c>
      <c r="AS524" s="429">
        <f t="shared" si="264"/>
        <v>143.5399999999936</v>
      </c>
      <c r="AT524" s="429">
        <f t="shared" si="265"/>
        <v>158.4600000000064</v>
      </c>
      <c r="AU524" s="429">
        <f t="shared" si="266"/>
        <v>149.05999999999767</v>
      </c>
      <c r="AV524" s="429">
        <f t="shared" si="267"/>
        <v>159.35999999998603</v>
      </c>
      <c r="AW524" s="429">
        <f t="shared" si="268"/>
        <v>143.5399999999936</v>
      </c>
      <c r="AX524" s="429">
        <f t="shared" si="269"/>
        <v>158.4600000000064</v>
      </c>
    </row>
    <row r="525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9">
        <f t="shared" si="254"/>
        <v>112.5</v>
      </c>
      <c r="AJ525" s="429">
        <f t="shared" si="255"/>
        <v>124.62000000000262</v>
      </c>
      <c r="AK525" s="429">
        <f t="shared" si="256"/>
        <v>113.37999999999738</v>
      </c>
      <c r="AL525" s="429">
        <f t="shared" si="257"/>
        <v>123.92000000000553</v>
      </c>
      <c r="AM525" s="429">
        <f t="shared" si="258"/>
        <v>149.05999999999767</v>
      </c>
      <c r="AN525" s="429">
        <f t="shared" si="259"/>
        <v>159.36000000001513</v>
      </c>
      <c r="AO525" s="429">
        <f t="shared" si="260"/>
        <v>143.5399999999936</v>
      </c>
      <c r="AP525" s="429">
        <f t="shared" si="261"/>
        <v>158.4600000000064</v>
      </c>
      <c r="AQ525" s="429">
        <f t="shared" si="262"/>
        <v>149.05999999999767</v>
      </c>
      <c r="AR525" s="429">
        <f t="shared" si="263"/>
        <v>159.36000000001513</v>
      </c>
      <c r="AS525" s="429">
        <f t="shared" si="264"/>
        <v>143.5399999999936</v>
      </c>
      <c r="AT525" s="429">
        <f t="shared" si="265"/>
        <v>158.4600000000064</v>
      </c>
      <c r="AU525" s="429">
        <f t="shared" si="266"/>
        <v>149.05999999999767</v>
      </c>
      <c r="AV525" s="429">
        <f t="shared" si="267"/>
        <v>159.36000000001513</v>
      </c>
      <c r="AW525" s="429">
        <f t="shared" si="268"/>
        <v>143.5399999999936</v>
      </c>
      <c r="AX525" s="429">
        <f t="shared" si="269"/>
        <v>158.4600000000064</v>
      </c>
    </row>
    <row r="526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9">
        <f t="shared" si="254"/>
        <v>112.5</v>
      </c>
      <c r="AJ526" s="429">
        <f t="shared" si="255"/>
        <v>124.62000000000262</v>
      </c>
      <c r="AK526" s="429">
        <f t="shared" si="256"/>
        <v>113.37999999999738</v>
      </c>
      <c r="AL526" s="429">
        <f t="shared" si="257"/>
        <v>123.91999999999825</v>
      </c>
      <c r="AM526" s="429">
        <f t="shared" si="258"/>
        <v>149.06000000000495</v>
      </c>
      <c r="AN526" s="429">
        <f t="shared" si="259"/>
        <v>159.35999999998603</v>
      </c>
      <c r="AO526" s="429">
        <f t="shared" si="260"/>
        <v>143.54000000000815</v>
      </c>
      <c r="AP526" s="429">
        <f t="shared" si="261"/>
        <v>158.45999999999185</v>
      </c>
      <c r="AQ526" s="429">
        <f t="shared" si="262"/>
        <v>149.06000000000495</v>
      </c>
      <c r="AR526" s="429">
        <f t="shared" si="263"/>
        <v>159.35999999998603</v>
      </c>
      <c r="AS526" s="429">
        <f t="shared" si="264"/>
        <v>143.54000000000815</v>
      </c>
      <c r="AT526" s="429">
        <f t="shared" si="265"/>
        <v>158.45999999999185</v>
      </c>
      <c r="AU526" s="429">
        <f t="shared" si="266"/>
        <v>149.06000000000495</v>
      </c>
      <c r="AV526" s="429">
        <f t="shared" si="267"/>
        <v>159.35999999998603</v>
      </c>
      <c r="AW526" s="429">
        <f t="shared" si="268"/>
        <v>143.54000000000815</v>
      </c>
      <c r="AX526" s="429">
        <f t="shared" si="269"/>
        <v>158.45999999999185</v>
      </c>
    </row>
    <row r="527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9">
        <f t="shared" si="254"/>
        <v>112.5</v>
      </c>
      <c r="AJ527" s="429">
        <f t="shared" si="255"/>
        <v>124.61999999999534</v>
      </c>
      <c r="AK527" s="429">
        <f t="shared" si="256"/>
        <v>113.38000000000466</v>
      </c>
      <c r="AL527" s="429">
        <f t="shared" si="257"/>
        <v>123.92000000000553</v>
      </c>
      <c r="AM527" s="429">
        <f t="shared" si="258"/>
        <v>149.05999999999767</v>
      </c>
      <c r="AN527" s="429">
        <f t="shared" si="259"/>
        <v>159.36000000001513</v>
      </c>
      <c r="AO527" s="429">
        <f t="shared" si="260"/>
        <v>143.54000000000815</v>
      </c>
      <c r="AP527" s="429">
        <f t="shared" si="261"/>
        <v>158.45999999999185</v>
      </c>
      <c r="AQ527" s="429">
        <f t="shared" si="262"/>
        <v>149.05999999999767</v>
      </c>
      <c r="AR527" s="429">
        <f t="shared" si="263"/>
        <v>159.36000000001513</v>
      </c>
      <c r="AS527" s="429">
        <f t="shared" si="264"/>
        <v>143.54000000000815</v>
      </c>
      <c r="AT527" s="429">
        <f t="shared" si="265"/>
        <v>158.45999999999185</v>
      </c>
      <c r="AU527" s="429">
        <f t="shared" si="266"/>
        <v>149.05999999999767</v>
      </c>
      <c r="AV527" s="429">
        <f t="shared" si="267"/>
        <v>159.36000000001513</v>
      </c>
      <c r="AW527" s="429">
        <f t="shared" si="268"/>
        <v>143.54000000000815</v>
      </c>
      <c r="AX527" s="429">
        <f t="shared" si="269"/>
        <v>158.45999999999185</v>
      </c>
    </row>
    <row r="528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9">
        <f t="shared" si="254"/>
        <v>112.5</v>
      </c>
      <c r="AJ528" s="429">
        <f t="shared" si="255"/>
        <v>124.62000000000262</v>
      </c>
      <c r="AK528" s="429">
        <f t="shared" si="256"/>
        <v>113.37999999999738</v>
      </c>
      <c r="AL528" s="429">
        <f t="shared" si="257"/>
        <v>123.91999999999825</v>
      </c>
      <c r="AM528" s="429">
        <f t="shared" si="258"/>
        <v>149.05999999999767</v>
      </c>
      <c r="AN528" s="429">
        <f t="shared" si="259"/>
        <v>159.35999999998603</v>
      </c>
      <c r="AO528" s="429">
        <f t="shared" si="260"/>
        <v>143.5399999999936</v>
      </c>
      <c r="AP528" s="429">
        <f t="shared" si="261"/>
        <v>158.4600000000064</v>
      </c>
      <c r="AQ528" s="429">
        <f t="shared" si="262"/>
        <v>149.05999999999767</v>
      </c>
      <c r="AR528" s="429">
        <f t="shared" si="263"/>
        <v>159.35999999998603</v>
      </c>
      <c r="AS528" s="429">
        <f t="shared" si="264"/>
        <v>143.5399999999936</v>
      </c>
      <c r="AT528" s="429">
        <f t="shared" si="265"/>
        <v>158.4600000000064</v>
      </c>
      <c r="AU528" s="429">
        <f t="shared" si="266"/>
        <v>149.05999999999767</v>
      </c>
      <c r="AV528" s="429">
        <f t="shared" si="267"/>
        <v>159.35999999998603</v>
      </c>
      <c r="AW528" s="429">
        <f t="shared" si="268"/>
        <v>143.5399999999936</v>
      </c>
      <c r="AX528" s="429">
        <f t="shared" si="269"/>
        <v>158.4600000000064</v>
      </c>
    </row>
    <row r="529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9">
        <f t="shared" si="254"/>
        <v>112.5</v>
      </c>
      <c r="AJ529" s="429">
        <f t="shared" si="255"/>
        <v>124.62000000000262</v>
      </c>
      <c r="AK529" s="429">
        <f t="shared" si="256"/>
        <v>113.37999999999738</v>
      </c>
      <c r="AL529" s="429">
        <f t="shared" si="257"/>
        <v>123.91999999999825</v>
      </c>
      <c r="AM529" s="429">
        <f t="shared" si="258"/>
        <v>149.06000000000495</v>
      </c>
      <c r="AN529" s="429">
        <f t="shared" si="259"/>
        <v>159.36000000001513</v>
      </c>
      <c r="AO529" s="429">
        <f t="shared" si="260"/>
        <v>143.5399999999936</v>
      </c>
      <c r="AP529" s="429">
        <f t="shared" si="261"/>
        <v>158.4600000000064</v>
      </c>
      <c r="AQ529" s="429">
        <f t="shared" si="262"/>
        <v>149.06000000000495</v>
      </c>
      <c r="AR529" s="429">
        <f t="shared" si="263"/>
        <v>159.36000000001513</v>
      </c>
      <c r="AS529" s="429">
        <f t="shared" si="264"/>
        <v>143.5399999999936</v>
      </c>
      <c r="AT529" s="429">
        <f t="shared" si="265"/>
        <v>158.4600000000064</v>
      </c>
      <c r="AU529" s="429">
        <f t="shared" si="266"/>
        <v>149.06000000000495</v>
      </c>
      <c r="AV529" s="429">
        <f t="shared" si="267"/>
        <v>159.36000000001513</v>
      </c>
      <c r="AW529" s="429">
        <f t="shared" si="268"/>
        <v>143.5399999999936</v>
      </c>
      <c r="AX529" s="429">
        <f t="shared" si="269"/>
        <v>158.4600000000064</v>
      </c>
    </row>
    <row r="530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9">
        <f t="shared" si="254"/>
        <v>112.5</v>
      </c>
      <c r="AJ530" s="429">
        <f t="shared" si="255"/>
        <v>124.61999999999534</v>
      </c>
      <c r="AK530" s="429">
        <f t="shared" si="256"/>
        <v>113.38000000000466</v>
      </c>
      <c r="AL530" s="429">
        <f t="shared" si="257"/>
        <v>123.91999999999825</v>
      </c>
      <c r="AM530" s="429">
        <f t="shared" si="258"/>
        <v>149.05999999999767</v>
      </c>
      <c r="AN530" s="429">
        <f t="shared" si="259"/>
        <v>159.35999999998603</v>
      </c>
      <c r="AO530" s="429">
        <f t="shared" si="260"/>
        <v>143.54000000000815</v>
      </c>
      <c r="AP530" s="429">
        <f t="shared" si="261"/>
        <v>158.45999999999185</v>
      </c>
      <c r="AQ530" s="429">
        <f t="shared" si="262"/>
        <v>149.05999999999767</v>
      </c>
      <c r="AR530" s="429">
        <f t="shared" si="263"/>
        <v>159.35999999998603</v>
      </c>
      <c r="AS530" s="429">
        <f t="shared" si="264"/>
        <v>143.54000000000815</v>
      </c>
      <c r="AT530" s="429">
        <f t="shared" si="265"/>
        <v>158.45999999999185</v>
      </c>
      <c r="AU530" s="429">
        <f t="shared" si="266"/>
        <v>149.05999999999767</v>
      </c>
      <c r="AV530" s="429">
        <f t="shared" si="267"/>
        <v>159.35999999998603</v>
      </c>
      <c r="AW530" s="429">
        <f t="shared" si="268"/>
        <v>143.54000000000815</v>
      </c>
      <c r="AX530" s="429">
        <f t="shared" si="269"/>
        <v>158.45999999999185</v>
      </c>
    </row>
    <row r="531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9">
        <f t="shared" si="254"/>
        <v>112.5</v>
      </c>
      <c r="AJ531" s="429">
        <f t="shared" si="255"/>
        <v>124.62000000000262</v>
      </c>
      <c r="AK531" s="429">
        <f t="shared" si="256"/>
        <v>113.37999999999738</v>
      </c>
      <c r="AL531" s="429">
        <f t="shared" si="257"/>
        <v>123.91999999999825</v>
      </c>
      <c r="AM531" s="429">
        <f t="shared" si="258"/>
        <v>149.05999999999767</v>
      </c>
      <c r="AN531" s="429">
        <f t="shared" si="259"/>
        <v>159.36000000000058</v>
      </c>
      <c r="AO531" s="429">
        <f t="shared" si="260"/>
        <v>143.5399999999936</v>
      </c>
      <c r="AP531" s="429">
        <f t="shared" si="261"/>
        <v>158.45999999999185</v>
      </c>
      <c r="AQ531" s="429">
        <f t="shared" si="262"/>
        <v>149.05999999999767</v>
      </c>
      <c r="AR531" s="429">
        <f t="shared" si="263"/>
        <v>159.36000000000058</v>
      </c>
      <c r="AS531" s="429">
        <f t="shared" si="264"/>
        <v>143.5399999999936</v>
      </c>
      <c r="AT531" s="429">
        <f t="shared" si="265"/>
        <v>158.45999999999185</v>
      </c>
      <c r="AU531" s="429">
        <f t="shared" si="266"/>
        <v>149.05999999999767</v>
      </c>
      <c r="AV531" s="429">
        <f t="shared" si="267"/>
        <v>159.36000000000058</v>
      </c>
      <c r="AW531" s="429">
        <f t="shared" si="268"/>
        <v>143.5399999999936</v>
      </c>
      <c r="AX531" s="429">
        <f t="shared" si="269"/>
        <v>158.45999999999185</v>
      </c>
    </row>
    <row r="532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9">
        <f t="shared" si="254"/>
        <v>112.5</v>
      </c>
      <c r="AJ532" s="429">
        <f t="shared" si="255"/>
        <v>124.61999999999534</v>
      </c>
      <c r="AK532" s="429">
        <f t="shared" si="256"/>
        <v>113.37999999999738</v>
      </c>
      <c r="AL532" s="429">
        <f t="shared" si="257"/>
        <v>123.91999999999825</v>
      </c>
      <c r="AM532" s="429">
        <f t="shared" si="258"/>
        <v>149.06000000000495</v>
      </c>
      <c r="AN532" s="429">
        <f t="shared" si="259"/>
        <v>159.36000000000058</v>
      </c>
      <c r="AO532" s="429">
        <f t="shared" si="260"/>
        <v>143.5399999999936</v>
      </c>
      <c r="AP532" s="429">
        <f t="shared" si="261"/>
        <v>158.4600000000064</v>
      </c>
      <c r="AQ532" s="429">
        <f t="shared" si="262"/>
        <v>149.06000000000495</v>
      </c>
      <c r="AR532" s="429">
        <f t="shared" si="263"/>
        <v>159.36000000000058</v>
      </c>
      <c r="AS532" s="429">
        <f t="shared" si="264"/>
        <v>143.5399999999936</v>
      </c>
      <c r="AT532" s="429">
        <f t="shared" si="265"/>
        <v>158.4600000000064</v>
      </c>
      <c r="AU532" s="429">
        <f t="shared" si="266"/>
        <v>149.06000000000495</v>
      </c>
      <c r="AV532" s="429">
        <f t="shared" si="267"/>
        <v>159.36000000000058</v>
      </c>
      <c r="AW532" s="429">
        <f t="shared" si="268"/>
        <v>143.5399999999936</v>
      </c>
      <c r="AX532" s="429">
        <f t="shared" si="269"/>
        <v>158.4600000000064</v>
      </c>
    </row>
    <row r="533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9">
        <f t="shared" si="254"/>
        <v>112.5</v>
      </c>
      <c r="AJ533" s="429">
        <f t="shared" si="255"/>
        <v>124.62000000000262</v>
      </c>
      <c r="AK533" s="429">
        <f t="shared" si="256"/>
        <v>113.38000000000466</v>
      </c>
      <c r="AL533" s="429">
        <f t="shared" si="257"/>
        <v>123.92000000000553</v>
      </c>
      <c r="AM533" s="429">
        <f t="shared" si="258"/>
        <v>149.05999999999767</v>
      </c>
      <c r="AN533" s="429">
        <f t="shared" si="259"/>
        <v>159.36000000000058</v>
      </c>
      <c r="AO533" s="429">
        <f t="shared" si="260"/>
        <v>143.54000000000815</v>
      </c>
      <c r="AP533" s="429">
        <f t="shared" si="261"/>
        <v>158.4600000000064</v>
      </c>
      <c r="AQ533" s="429">
        <f t="shared" si="262"/>
        <v>149.05999999999767</v>
      </c>
      <c r="AR533" s="429">
        <f t="shared" si="263"/>
        <v>159.36000000000058</v>
      </c>
      <c r="AS533" s="429">
        <f t="shared" si="264"/>
        <v>143.54000000000815</v>
      </c>
      <c r="AT533" s="429">
        <f t="shared" si="265"/>
        <v>158.4600000000064</v>
      </c>
      <c r="AU533" s="429">
        <f t="shared" si="266"/>
        <v>149.05999999999767</v>
      </c>
      <c r="AV533" s="429">
        <f t="shared" si="267"/>
        <v>159.36000000000058</v>
      </c>
      <c r="AW533" s="429">
        <f t="shared" si="268"/>
        <v>143.54000000000815</v>
      </c>
      <c r="AX533" s="429">
        <f t="shared" si="269"/>
        <v>158.4600000000064</v>
      </c>
    </row>
    <row r="534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9">
        <f t="shared" si="254"/>
        <v>112.5</v>
      </c>
      <c r="AJ534" s="429">
        <f t="shared" si="255"/>
        <v>124.62000000000262</v>
      </c>
      <c r="AK534" s="429">
        <f t="shared" si="256"/>
        <v>113.37999999999738</v>
      </c>
      <c r="AL534" s="429">
        <f t="shared" si="257"/>
        <v>123.91999999999825</v>
      </c>
      <c r="AM534" s="429">
        <f t="shared" si="258"/>
        <v>149.05999999999767</v>
      </c>
      <c r="AN534" s="429">
        <f t="shared" si="259"/>
        <v>159.36000000000058</v>
      </c>
      <c r="AO534" s="429">
        <f t="shared" si="260"/>
        <v>143.54000000000815</v>
      </c>
      <c r="AP534" s="429">
        <f t="shared" si="261"/>
        <v>158.45999999999185</v>
      </c>
      <c r="AQ534" s="429">
        <f t="shared" si="262"/>
        <v>149.05999999999767</v>
      </c>
      <c r="AR534" s="429">
        <f t="shared" si="263"/>
        <v>159.36000000000058</v>
      </c>
      <c r="AS534" s="429">
        <f t="shared" si="264"/>
        <v>143.54000000000815</v>
      </c>
      <c r="AT534" s="429">
        <f t="shared" si="265"/>
        <v>158.45999999999185</v>
      </c>
      <c r="AU534" s="429">
        <f t="shared" si="266"/>
        <v>149.05999999999767</v>
      </c>
      <c r="AV534" s="429">
        <f t="shared" si="267"/>
        <v>159.36000000000058</v>
      </c>
      <c r="AW534" s="429">
        <f t="shared" si="268"/>
        <v>143.54000000000815</v>
      </c>
      <c r="AX534" s="429">
        <f t="shared" si="269"/>
        <v>158.45999999999185</v>
      </c>
    </row>
    <row r="535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9">
        <f t="shared" si="254"/>
        <v>112.5</v>
      </c>
      <c r="AJ535" s="429">
        <f t="shared" si="255"/>
        <v>124.61999999999534</v>
      </c>
      <c r="AK535" s="429">
        <f t="shared" si="256"/>
        <v>113.38000000000466</v>
      </c>
      <c r="AL535" s="429">
        <f t="shared" si="257"/>
        <v>123.92000000000553</v>
      </c>
      <c r="AM535" s="429">
        <f t="shared" si="258"/>
        <v>149.06000000000495</v>
      </c>
      <c r="AN535" s="429">
        <f t="shared" si="259"/>
        <v>159.36000000000058</v>
      </c>
      <c r="AO535" s="429">
        <f t="shared" si="260"/>
        <v>143.5399999999936</v>
      </c>
      <c r="AP535" s="429">
        <f t="shared" si="261"/>
        <v>158.4600000000064</v>
      </c>
      <c r="AQ535" s="429">
        <f t="shared" si="262"/>
        <v>149.06000000000495</v>
      </c>
      <c r="AR535" s="429">
        <f t="shared" si="263"/>
        <v>159.36000000000058</v>
      </c>
      <c r="AS535" s="429">
        <f t="shared" si="264"/>
        <v>143.5399999999936</v>
      </c>
      <c r="AT535" s="429">
        <f t="shared" si="265"/>
        <v>158.4600000000064</v>
      </c>
      <c r="AU535" s="429">
        <f t="shared" si="266"/>
        <v>149.06000000000495</v>
      </c>
      <c r="AV535" s="429">
        <f t="shared" si="267"/>
        <v>159.36000000000058</v>
      </c>
      <c r="AW535" s="429">
        <f t="shared" si="268"/>
        <v>143.5399999999936</v>
      </c>
      <c r="AX535" s="429">
        <f t="shared" si="269"/>
        <v>158.4600000000064</v>
      </c>
    </row>
    <row r="536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9">
        <f t="shared" si="254"/>
        <v>112.5</v>
      </c>
      <c r="AJ536" s="429">
        <f t="shared" si="255"/>
        <v>124.62000000000262</v>
      </c>
      <c r="AK536" s="429">
        <f t="shared" si="256"/>
        <v>113.37999999999738</v>
      </c>
      <c r="AL536" s="429">
        <f t="shared" si="257"/>
        <v>123.91999999999825</v>
      </c>
      <c r="AM536" s="429">
        <f t="shared" si="258"/>
        <v>149.05999999999767</v>
      </c>
      <c r="AN536" s="429">
        <f t="shared" si="259"/>
        <v>159.36000000000058</v>
      </c>
      <c r="AO536" s="429">
        <f t="shared" si="260"/>
        <v>143.5399999999936</v>
      </c>
      <c r="AP536" s="429">
        <f t="shared" si="261"/>
        <v>158.4600000000064</v>
      </c>
      <c r="AQ536" s="429">
        <f t="shared" si="262"/>
        <v>149.05999999999767</v>
      </c>
      <c r="AR536" s="429">
        <f t="shared" si="263"/>
        <v>159.36000000000058</v>
      </c>
      <c r="AS536" s="429">
        <f t="shared" si="264"/>
        <v>143.5399999999936</v>
      </c>
      <c r="AT536" s="429">
        <f t="shared" si="265"/>
        <v>158.4600000000064</v>
      </c>
      <c r="AU536" s="429">
        <f t="shared" si="266"/>
        <v>149.05999999999767</v>
      </c>
      <c r="AV536" s="429">
        <f t="shared" si="267"/>
        <v>159.36000000000058</v>
      </c>
      <c r="AW536" s="429">
        <f t="shared" si="268"/>
        <v>143.5399999999936</v>
      </c>
      <c r="AX536" s="429">
        <f t="shared" si="269"/>
        <v>158.4600000000064</v>
      </c>
    </row>
    <row r="537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9">
        <f t="shared" si="254"/>
        <v>112.5</v>
      </c>
      <c r="AJ537" s="429">
        <f t="shared" si="255"/>
        <v>124.62000000000262</v>
      </c>
      <c r="AK537" s="429">
        <f t="shared" si="256"/>
        <v>113.37999999999738</v>
      </c>
      <c r="AL537" s="429">
        <f t="shared" si="257"/>
        <v>123.91999999999825</v>
      </c>
      <c r="AM537" s="429">
        <f t="shared" si="258"/>
        <v>149.05999999999767</v>
      </c>
      <c r="AN537" s="429">
        <f t="shared" si="259"/>
        <v>159.36000000000058</v>
      </c>
      <c r="AO537" s="429">
        <f t="shared" si="260"/>
        <v>143.54000000000815</v>
      </c>
      <c r="AP537" s="429">
        <f t="shared" si="261"/>
        <v>158.45999999999185</v>
      </c>
      <c r="AQ537" s="429">
        <f t="shared" si="262"/>
        <v>149.05999999999767</v>
      </c>
      <c r="AR537" s="429">
        <f t="shared" si="263"/>
        <v>159.36000000000058</v>
      </c>
      <c r="AS537" s="429">
        <f t="shared" si="264"/>
        <v>143.54000000000815</v>
      </c>
      <c r="AT537" s="429">
        <f t="shared" si="265"/>
        <v>158.45999999999185</v>
      </c>
      <c r="AU537" s="429">
        <f t="shared" si="266"/>
        <v>149.05999999999767</v>
      </c>
      <c r="AV537" s="429">
        <f t="shared" si="267"/>
        <v>159.36000000000058</v>
      </c>
      <c r="AW537" s="429">
        <f t="shared" si="268"/>
        <v>143.54000000000815</v>
      </c>
      <c r="AX537" s="429">
        <f t="shared" si="269"/>
        <v>158.45999999999185</v>
      </c>
    </row>
    <row r="538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9">
        <f t="shared" si="254"/>
        <v>112.5</v>
      </c>
      <c r="AJ538" s="429">
        <f t="shared" si="255"/>
        <v>124.61999999999534</v>
      </c>
      <c r="AK538" s="429">
        <f t="shared" si="256"/>
        <v>113.38000000000466</v>
      </c>
      <c r="AL538" s="429">
        <f t="shared" si="257"/>
        <v>123.91999999999825</v>
      </c>
      <c r="AM538" s="429">
        <f t="shared" si="258"/>
        <v>149.06000000000495</v>
      </c>
      <c r="AN538" s="429">
        <f t="shared" si="259"/>
        <v>159.36000000000058</v>
      </c>
      <c r="AO538" s="429">
        <f t="shared" si="260"/>
        <v>143.54000000000815</v>
      </c>
      <c r="AP538" s="429">
        <f t="shared" si="261"/>
        <v>158.45999999999185</v>
      </c>
      <c r="AQ538" s="429">
        <f t="shared" si="262"/>
        <v>149.06000000000495</v>
      </c>
      <c r="AR538" s="429">
        <f t="shared" si="263"/>
        <v>159.36000000000058</v>
      </c>
      <c r="AS538" s="429">
        <f t="shared" si="264"/>
        <v>143.54000000000815</v>
      </c>
      <c r="AT538" s="429">
        <f t="shared" si="265"/>
        <v>158.45999999999185</v>
      </c>
      <c r="AU538" s="429">
        <f t="shared" si="266"/>
        <v>149.06000000000495</v>
      </c>
      <c r="AV538" s="429">
        <f t="shared" si="267"/>
        <v>159.36000000000058</v>
      </c>
      <c r="AW538" s="429">
        <f t="shared" si="268"/>
        <v>143.54000000000815</v>
      </c>
      <c r="AX538" s="429">
        <f t="shared" si="269"/>
        <v>158.45999999999185</v>
      </c>
    </row>
    <row r="539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9">
        <f t="shared" si="254"/>
        <v>112.5</v>
      </c>
      <c r="AJ539" s="429">
        <f t="shared" si="255"/>
        <v>124.62000000000262</v>
      </c>
      <c r="AK539" s="429">
        <f t="shared" si="256"/>
        <v>113.37999999999738</v>
      </c>
      <c r="AL539" s="429">
        <f t="shared" si="257"/>
        <v>123.91999999999825</v>
      </c>
      <c r="AM539" s="429">
        <f t="shared" si="258"/>
        <v>149.05999999999767</v>
      </c>
      <c r="AN539" s="429">
        <f t="shared" si="259"/>
        <v>159.36000000000058</v>
      </c>
      <c r="AO539" s="429">
        <f t="shared" si="260"/>
        <v>143.53999999997905</v>
      </c>
      <c r="AP539" s="429">
        <f t="shared" si="261"/>
        <v>158.4600000000064</v>
      </c>
      <c r="AQ539" s="429">
        <f t="shared" si="262"/>
        <v>149.05999999999767</v>
      </c>
      <c r="AR539" s="429">
        <f t="shared" si="263"/>
        <v>159.36000000000058</v>
      </c>
      <c r="AS539" s="429">
        <f t="shared" si="264"/>
        <v>143.53999999997905</v>
      </c>
      <c r="AT539" s="429">
        <f t="shared" si="265"/>
        <v>158.4600000000064</v>
      </c>
      <c r="AU539" s="429">
        <f t="shared" si="266"/>
        <v>149.05999999999767</v>
      </c>
      <c r="AV539" s="429">
        <f t="shared" si="267"/>
        <v>159.36000000000058</v>
      </c>
      <c r="AW539" s="429">
        <f t="shared" si="268"/>
        <v>143.53999999997905</v>
      </c>
      <c r="AX539" s="429">
        <f t="shared" si="269"/>
        <v>158.4600000000064</v>
      </c>
    </row>
    <row r="540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9">
        <f t="shared" si="254"/>
        <v>112.5</v>
      </c>
      <c r="AJ540" s="429">
        <f t="shared" si="255"/>
        <v>124.62000000000262</v>
      </c>
      <c r="AK540" s="429">
        <f t="shared" si="256"/>
        <v>113.37999999999738</v>
      </c>
      <c r="AL540" s="429">
        <f t="shared" si="257"/>
        <v>123.91999999999825</v>
      </c>
      <c r="AM540" s="429">
        <f t="shared" si="258"/>
        <v>149.05999999999767</v>
      </c>
      <c r="AN540" s="429">
        <f t="shared" si="259"/>
        <v>159.36000000000058</v>
      </c>
      <c r="AO540" s="429">
        <f t="shared" si="260"/>
        <v>143.54000000000815</v>
      </c>
      <c r="AP540" s="429">
        <f t="shared" si="261"/>
        <v>158.4600000000064</v>
      </c>
      <c r="AQ540" s="429">
        <f t="shared" si="262"/>
        <v>149.05999999999767</v>
      </c>
      <c r="AR540" s="429">
        <f t="shared" si="263"/>
        <v>159.36000000000058</v>
      </c>
      <c r="AS540" s="429">
        <f t="shared" si="264"/>
        <v>143.54000000000815</v>
      </c>
      <c r="AT540" s="429">
        <f t="shared" si="265"/>
        <v>158.4600000000064</v>
      </c>
      <c r="AU540" s="429">
        <f t="shared" si="266"/>
        <v>149.05999999999767</v>
      </c>
      <c r="AV540" s="429">
        <f t="shared" si="267"/>
        <v>159.36000000000058</v>
      </c>
      <c r="AW540" s="429">
        <f t="shared" si="268"/>
        <v>143.54000000000815</v>
      </c>
      <c r="AX540" s="429">
        <f t="shared" si="269"/>
        <v>158.4600000000064</v>
      </c>
    </row>
    <row r="541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9">
        <f t="shared" si="254"/>
        <v>112.5</v>
      </c>
      <c r="AJ541" s="429">
        <f t="shared" si="255"/>
        <v>124.61999999999534</v>
      </c>
      <c r="AK541" s="429">
        <f t="shared" si="256"/>
        <v>113.38000000000466</v>
      </c>
      <c r="AL541" s="429">
        <f t="shared" si="257"/>
        <v>123.91999999999825</v>
      </c>
      <c r="AM541" s="429">
        <f t="shared" si="258"/>
        <v>149.06000000000495</v>
      </c>
      <c r="AN541" s="429">
        <f t="shared" si="259"/>
        <v>159.36000000000058</v>
      </c>
      <c r="AO541" s="429">
        <f t="shared" si="260"/>
        <v>143.54000000000815</v>
      </c>
      <c r="AP541" s="429">
        <f t="shared" si="261"/>
        <v>158.45999999999185</v>
      </c>
      <c r="AQ541" s="429">
        <f t="shared" si="262"/>
        <v>149.06000000000495</v>
      </c>
      <c r="AR541" s="429">
        <f t="shared" si="263"/>
        <v>159.36000000000058</v>
      </c>
      <c r="AS541" s="429">
        <f t="shared" si="264"/>
        <v>143.54000000000815</v>
      </c>
      <c r="AT541" s="429">
        <f t="shared" si="265"/>
        <v>158.45999999999185</v>
      </c>
      <c r="AU541" s="429">
        <f t="shared" si="266"/>
        <v>149.06000000000495</v>
      </c>
      <c r="AV541" s="429">
        <f t="shared" si="267"/>
        <v>159.36000000000058</v>
      </c>
      <c r="AW541" s="429">
        <f t="shared" si="268"/>
        <v>143.54000000000815</v>
      </c>
      <c r="AX541" s="429">
        <f t="shared" si="269"/>
        <v>158.45999999999185</v>
      </c>
    </row>
    <row r="542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9">
        <f t="shared" si="254"/>
        <v>112.5</v>
      </c>
      <c r="AJ542" s="429">
        <f t="shared" si="255"/>
        <v>124.62000000000262</v>
      </c>
      <c r="AK542" s="429">
        <f t="shared" si="256"/>
        <v>113.37999999999738</v>
      </c>
      <c r="AL542" s="429">
        <f t="shared" si="257"/>
        <v>123.92000000000553</v>
      </c>
      <c r="AM542" s="429">
        <f t="shared" si="258"/>
        <v>149.05999999999767</v>
      </c>
      <c r="AN542" s="429">
        <f t="shared" si="259"/>
        <v>159.36000000000058</v>
      </c>
      <c r="AO542" s="429">
        <f t="shared" si="260"/>
        <v>143.5399999999936</v>
      </c>
      <c r="AP542" s="429">
        <f t="shared" si="261"/>
        <v>158.4600000000064</v>
      </c>
      <c r="AQ542" s="429">
        <f t="shared" si="262"/>
        <v>149.05999999999767</v>
      </c>
      <c r="AR542" s="429">
        <f t="shared" si="263"/>
        <v>159.36000000000058</v>
      </c>
      <c r="AS542" s="429">
        <f t="shared" si="264"/>
        <v>143.5399999999936</v>
      </c>
      <c r="AT542" s="429">
        <f t="shared" si="265"/>
        <v>158.4600000000064</v>
      </c>
      <c r="AU542" s="429">
        <f t="shared" si="266"/>
        <v>149.05999999999767</v>
      </c>
      <c r="AV542" s="429">
        <f t="shared" si="267"/>
        <v>159.36000000000058</v>
      </c>
      <c r="AW542" s="429">
        <f t="shared" si="268"/>
        <v>143.5399999999936</v>
      </c>
      <c r="AX542" s="429">
        <f t="shared" si="269"/>
        <v>158.4600000000064</v>
      </c>
    </row>
    <row r="543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9">
        <f t="shared" si="254"/>
        <v>112.5</v>
      </c>
      <c r="AJ543" s="429">
        <f t="shared" si="255"/>
        <v>124.61999999999534</v>
      </c>
      <c r="AK543" s="429">
        <f t="shared" si="256"/>
        <v>113.37999999999738</v>
      </c>
      <c r="AL543" s="429">
        <f t="shared" si="257"/>
        <v>123.91999999999825</v>
      </c>
      <c r="AM543" s="429">
        <f t="shared" si="258"/>
        <v>149.05999999999767</v>
      </c>
      <c r="AN543" s="429">
        <f t="shared" si="259"/>
        <v>159.36000000000058</v>
      </c>
      <c r="AO543" s="429">
        <f t="shared" si="260"/>
        <v>143.5399999999936</v>
      </c>
      <c r="AP543" s="429">
        <f t="shared" si="261"/>
        <v>158.4600000000064</v>
      </c>
      <c r="AQ543" s="429">
        <f t="shared" si="262"/>
        <v>149.05999999999767</v>
      </c>
      <c r="AR543" s="429">
        <f t="shared" si="263"/>
        <v>159.36000000000058</v>
      </c>
      <c r="AS543" s="429">
        <f t="shared" si="264"/>
        <v>143.5399999999936</v>
      </c>
      <c r="AT543" s="429">
        <f t="shared" si="265"/>
        <v>158.4600000000064</v>
      </c>
      <c r="AU543" s="429">
        <f t="shared" si="266"/>
        <v>149.05999999999767</v>
      </c>
      <c r="AV543" s="429">
        <f t="shared" si="267"/>
        <v>159.36000000000058</v>
      </c>
      <c r="AW543" s="429">
        <f t="shared" si="268"/>
        <v>143.5399999999936</v>
      </c>
      <c r="AX543" s="429">
        <f t="shared" si="269"/>
        <v>158.4600000000064</v>
      </c>
    </row>
    <row r="544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9">
        <f t="shared" si="254"/>
        <v>112.5</v>
      </c>
      <c r="AJ544" s="429">
        <f t="shared" si="255"/>
        <v>124.62000000000262</v>
      </c>
      <c r="AK544" s="429">
        <f t="shared" si="256"/>
        <v>113.38000000000466</v>
      </c>
      <c r="AL544" s="429">
        <f t="shared" si="257"/>
        <v>123.92000000000553</v>
      </c>
      <c r="AM544" s="429">
        <f t="shared" si="258"/>
        <v>149.05999999999767</v>
      </c>
      <c r="AN544" s="429">
        <f t="shared" si="259"/>
        <v>159.36000000000058</v>
      </c>
      <c r="AO544" s="429">
        <f t="shared" si="260"/>
        <v>143.54000000000815</v>
      </c>
      <c r="AP544" s="429">
        <f t="shared" si="261"/>
        <v>158.45999999999185</v>
      </c>
      <c r="AQ544" s="429">
        <f t="shared" si="262"/>
        <v>149.05999999999767</v>
      </c>
      <c r="AR544" s="429">
        <f t="shared" si="263"/>
        <v>159.36000000000058</v>
      </c>
      <c r="AS544" s="429">
        <f t="shared" si="264"/>
        <v>143.54000000000815</v>
      </c>
      <c r="AT544" s="429">
        <f t="shared" si="265"/>
        <v>158.45999999999185</v>
      </c>
      <c r="AU544" s="429">
        <f t="shared" si="266"/>
        <v>149.05999999999767</v>
      </c>
      <c r="AV544" s="429">
        <f t="shared" si="267"/>
        <v>159.36000000000058</v>
      </c>
      <c r="AW544" s="429">
        <f t="shared" si="268"/>
        <v>143.54000000000815</v>
      </c>
      <c r="AX544" s="429">
        <f t="shared" si="269"/>
        <v>158.45999999999185</v>
      </c>
    </row>
    <row r="545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9">
        <f t="shared" si="254"/>
        <v>112.5</v>
      </c>
      <c r="AJ545" s="429">
        <f t="shared" si="255"/>
        <v>124.62000000000262</v>
      </c>
      <c r="AK545" s="429">
        <f t="shared" si="256"/>
        <v>113.37999999999738</v>
      </c>
      <c r="AL545" s="429">
        <f t="shared" si="257"/>
        <v>123.91999999999825</v>
      </c>
      <c r="AM545" s="429">
        <f t="shared" si="258"/>
        <v>149.06000000000495</v>
      </c>
      <c r="AN545" s="429">
        <f t="shared" si="259"/>
        <v>159.35999999998603</v>
      </c>
      <c r="AO545" s="429">
        <f t="shared" si="260"/>
        <v>143.54000000000815</v>
      </c>
      <c r="AP545" s="429">
        <f t="shared" si="261"/>
        <v>158.45999999999185</v>
      </c>
      <c r="AQ545" s="429">
        <f t="shared" si="262"/>
        <v>149.06000000000495</v>
      </c>
      <c r="AR545" s="429">
        <f t="shared" si="263"/>
        <v>159.35999999998603</v>
      </c>
      <c r="AS545" s="429">
        <f t="shared" si="264"/>
        <v>143.54000000000815</v>
      </c>
      <c r="AT545" s="429">
        <f t="shared" si="265"/>
        <v>158.45999999999185</v>
      </c>
      <c r="AU545" s="429">
        <f t="shared" si="266"/>
        <v>149.06000000000495</v>
      </c>
      <c r="AV545" s="429">
        <f t="shared" si="267"/>
        <v>159.35999999998603</v>
      </c>
      <c r="AW545" s="429">
        <f t="shared" si="268"/>
        <v>143.54000000000815</v>
      </c>
      <c r="AX545" s="429">
        <f t="shared" si="269"/>
        <v>158.45999999999185</v>
      </c>
    </row>
    <row r="546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9">
        <f t="shared" si="254"/>
        <v>112.5</v>
      </c>
      <c r="AJ546" s="429">
        <f t="shared" si="255"/>
        <v>124.61999999999534</v>
      </c>
      <c r="AK546" s="429">
        <f t="shared" si="256"/>
        <v>113.37999999999738</v>
      </c>
      <c r="AL546" s="429">
        <f t="shared" si="257"/>
        <v>123.91999999999825</v>
      </c>
      <c r="AM546" s="429">
        <f t="shared" si="258"/>
        <v>149.05999999999767</v>
      </c>
      <c r="AN546" s="429">
        <f t="shared" si="259"/>
        <v>159.36000000001513</v>
      </c>
      <c r="AO546" s="429">
        <f t="shared" si="260"/>
        <v>143.5399999999936</v>
      </c>
      <c r="AP546" s="429">
        <f t="shared" si="261"/>
        <v>158.4600000000064</v>
      </c>
      <c r="AQ546" s="429">
        <f t="shared" si="262"/>
        <v>149.05999999999767</v>
      </c>
      <c r="AR546" s="429">
        <f t="shared" si="263"/>
        <v>159.36000000001513</v>
      </c>
      <c r="AS546" s="429">
        <f t="shared" si="264"/>
        <v>143.5399999999936</v>
      </c>
      <c r="AT546" s="429">
        <f t="shared" si="265"/>
        <v>158.4600000000064</v>
      </c>
      <c r="AU546" s="429">
        <f t="shared" si="266"/>
        <v>149.05999999999767</v>
      </c>
      <c r="AV546" s="429">
        <f t="shared" si="267"/>
        <v>159.36000000001513</v>
      </c>
      <c r="AW546" s="429">
        <f t="shared" si="268"/>
        <v>143.5399999999936</v>
      </c>
      <c r="AX546" s="429">
        <f t="shared" si="269"/>
        <v>158.4600000000064</v>
      </c>
    </row>
    <row r="547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9">
        <f t="shared" si="254"/>
        <v>112.5</v>
      </c>
      <c r="AJ547" s="429">
        <f t="shared" si="255"/>
        <v>124.62000000000262</v>
      </c>
      <c r="AK547" s="429">
        <f t="shared" si="256"/>
        <v>113.38000000000466</v>
      </c>
      <c r="AL547" s="429">
        <f t="shared" si="257"/>
        <v>123.91999999999825</v>
      </c>
      <c r="AM547" s="429">
        <f t="shared" si="258"/>
        <v>149.06000000000495</v>
      </c>
      <c r="AN547" s="429">
        <f t="shared" si="259"/>
        <v>159.35999999998603</v>
      </c>
      <c r="AO547" s="429">
        <f t="shared" si="260"/>
        <v>143.5399999999936</v>
      </c>
      <c r="AP547" s="429">
        <f t="shared" si="261"/>
        <v>158.4600000000064</v>
      </c>
      <c r="AQ547" s="429">
        <f t="shared" si="262"/>
        <v>149.06000000000495</v>
      </c>
      <c r="AR547" s="429">
        <f t="shared" si="263"/>
        <v>159.35999999998603</v>
      </c>
      <c r="AS547" s="429">
        <f t="shared" si="264"/>
        <v>143.5399999999936</v>
      </c>
      <c r="AT547" s="429">
        <f t="shared" si="265"/>
        <v>158.4600000000064</v>
      </c>
      <c r="AU547" s="429">
        <f t="shared" si="266"/>
        <v>149.06000000000495</v>
      </c>
      <c r="AV547" s="429">
        <f t="shared" si="267"/>
        <v>159.35999999998603</v>
      </c>
      <c r="AW547" s="429">
        <f t="shared" si="268"/>
        <v>143.5399999999936</v>
      </c>
      <c r="AX547" s="429">
        <f t="shared" si="269"/>
        <v>158.4600000000064</v>
      </c>
    </row>
    <row r="548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9">
        <f t="shared" si="254"/>
        <v>112.5</v>
      </c>
      <c r="AJ548" s="429">
        <f t="shared" si="255"/>
        <v>124.62000000000262</v>
      </c>
      <c r="AK548" s="429">
        <f t="shared" si="256"/>
        <v>113.37999999999738</v>
      </c>
      <c r="AL548" s="429">
        <f t="shared" si="257"/>
        <v>123.91999999999825</v>
      </c>
      <c r="AM548" s="429">
        <f t="shared" si="258"/>
        <v>149.05999999999767</v>
      </c>
      <c r="AN548" s="429">
        <f t="shared" si="259"/>
        <v>159.36000000001513</v>
      </c>
      <c r="AO548" s="429">
        <f t="shared" si="260"/>
        <v>143.54000000000815</v>
      </c>
      <c r="AP548" s="429">
        <f t="shared" si="261"/>
        <v>158.45999999999185</v>
      </c>
      <c r="AQ548" s="429">
        <f t="shared" si="262"/>
        <v>149.05999999999767</v>
      </c>
      <c r="AR548" s="429">
        <f t="shared" si="263"/>
        <v>159.36000000001513</v>
      </c>
      <c r="AS548" s="429">
        <f t="shared" si="264"/>
        <v>143.54000000000815</v>
      </c>
      <c r="AT548" s="429">
        <f t="shared" si="265"/>
        <v>158.45999999999185</v>
      </c>
      <c r="AU548" s="429">
        <f t="shared" si="266"/>
        <v>149.05999999999767</v>
      </c>
      <c r="AV548" s="429">
        <f t="shared" si="267"/>
        <v>159.36000000001513</v>
      </c>
      <c r="AW548" s="429">
        <f t="shared" si="268"/>
        <v>143.54000000000815</v>
      </c>
      <c r="AX548" s="429">
        <f t="shared" si="269"/>
        <v>158.45999999999185</v>
      </c>
    </row>
    <row r="549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9">
        <f t="shared" si="254"/>
        <v>112.5</v>
      </c>
      <c r="AJ549" s="429">
        <f t="shared" si="255"/>
        <v>124.61999999999534</v>
      </c>
      <c r="AK549" s="429">
        <f t="shared" si="256"/>
        <v>113.38000000000466</v>
      </c>
      <c r="AL549" s="429">
        <f t="shared" si="257"/>
        <v>123.91999999999825</v>
      </c>
      <c r="AM549" s="429">
        <f t="shared" si="258"/>
        <v>149.05999999999767</v>
      </c>
      <c r="AN549" s="429">
        <f t="shared" si="259"/>
        <v>159.35999999998603</v>
      </c>
      <c r="AO549" s="429">
        <f t="shared" si="260"/>
        <v>143.5399999999936</v>
      </c>
      <c r="AP549" s="429">
        <f t="shared" si="261"/>
        <v>158.4600000000064</v>
      </c>
      <c r="AQ549" s="429">
        <f t="shared" si="262"/>
        <v>149.05999999999767</v>
      </c>
      <c r="AR549" s="429">
        <f t="shared" si="263"/>
        <v>159.35999999998603</v>
      </c>
      <c r="AS549" s="429">
        <f t="shared" si="264"/>
        <v>143.5399999999936</v>
      </c>
      <c r="AT549" s="429">
        <f t="shared" si="265"/>
        <v>158.4600000000064</v>
      </c>
      <c r="AU549" s="429">
        <f t="shared" si="266"/>
        <v>149.05999999999767</v>
      </c>
      <c r="AV549" s="429">
        <f t="shared" si="267"/>
        <v>159.35999999998603</v>
      </c>
      <c r="AW549" s="429">
        <f t="shared" si="268"/>
        <v>143.5399999999936</v>
      </c>
      <c r="AX549" s="429">
        <f t="shared" si="269"/>
        <v>158.4600000000064</v>
      </c>
    </row>
    <row r="550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9">
        <f t="shared" si="254"/>
        <v>112.5</v>
      </c>
      <c r="AJ550" s="429">
        <f t="shared" si="255"/>
        <v>124.62000000000262</v>
      </c>
      <c r="AK550" s="429">
        <f t="shared" si="256"/>
        <v>113.37999999999738</v>
      </c>
      <c r="AL550" s="429">
        <f t="shared" si="257"/>
        <v>123.92000000000553</v>
      </c>
      <c r="AM550" s="429">
        <f t="shared" si="258"/>
        <v>149.05999999999767</v>
      </c>
      <c r="AN550" s="429">
        <f t="shared" si="259"/>
        <v>159.36000000001513</v>
      </c>
      <c r="AO550" s="429">
        <f t="shared" si="260"/>
        <v>143.5399999999936</v>
      </c>
      <c r="AP550" s="429">
        <f t="shared" si="261"/>
        <v>158.4600000000064</v>
      </c>
      <c r="AQ550" s="429">
        <f t="shared" si="262"/>
        <v>149.05999999999767</v>
      </c>
      <c r="AR550" s="429">
        <f t="shared" si="263"/>
        <v>159.36000000001513</v>
      </c>
      <c r="AS550" s="429">
        <f t="shared" si="264"/>
        <v>143.5399999999936</v>
      </c>
      <c r="AT550" s="429">
        <f t="shared" si="265"/>
        <v>158.4600000000064</v>
      </c>
      <c r="AU550" s="429">
        <f t="shared" si="266"/>
        <v>149.05999999999767</v>
      </c>
      <c r="AV550" s="429">
        <f t="shared" si="267"/>
        <v>159.36000000001513</v>
      </c>
      <c r="AW550" s="429">
        <f t="shared" si="268"/>
        <v>143.5399999999936</v>
      </c>
      <c r="AX550" s="429">
        <f t="shared" si="269"/>
        <v>158.4600000000064</v>
      </c>
    </row>
    <row r="551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9">
        <f t="shared" si="254"/>
        <v>112.5</v>
      </c>
      <c r="AJ551" s="429">
        <f t="shared" si="255"/>
        <v>124.62000000000262</v>
      </c>
      <c r="AK551" s="429">
        <f t="shared" si="256"/>
        <v>113.37999999999738</v>
      </c>
      <c r="AL551" s="429">
        <f t="shared" si="257"/>
        <v>123.91999999999825</v>
      </c>
      <c r="AM551" s="429">
        <f t="shared" si="258"/>
        <v>149.06000000000495</v>
      </c>
      <c r="AN551" s="429">
        <f t="shared" si="259"/>
        <v>159.35999999998603</v>
      </c>
      <c r="AO551" s="429">
        <f t="shared" si="260"/>
        <v>143.54000000000815</v>
      </c>
      <c r="AP551" s="429">
        <f t="shared" si="261"/>
        <v>158.45999999999185</v>
      </c>
      <c r="AQ551" s="429">
        <f t="shared" si="262"/>
        <v>149.06000000000495</v>
      </c>
      <c r="AR551" s="429">
        <f t="shared" si="263"/>
        <v>159.35999999998603</v>
      </c>
      <c r="AS551" s="429">
        <f t="shared" si="264"/>
        <v>143.54000000000815</v>
      </c>
      <c r="AT551" s="429">
        <f t="shared" si="265"/>
        <v>158.45999999999185</v>
      </c>
      <c r="AU551" s="429">
        <f t="shared" si="266"/>
        <v>149.06000000000495</v>
      </c>
      <c r="AV551" s="429">
        <f t="shared" si="267"/>
        <v>159.35999999998603</v>
      </c>
      <c r="AW551" s="429">
        <f t="shared" si="268"/>
        <v>143.54000000000815</v>
      </c>
      <c r="AX551" s="429">
        <f t="shared" si="269"/>
        <v>158.45999999999185</v>
      </c>
    </row>
    <row r="552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9">
        <f t="shared" si="254"/>
        <v>112.5</v>
      </c>
      <c r="AJ552" s="429">
        <f t="shared" si="255"/>
        <v>124.61999999999534</v>
      </c>
      <c r="AK552" s="429">
        <f t="shared" si="256"/>
        <v>113.38000000000466</v>
      </c>
      <c r="AL552" s="429">
        <f t="shared" si="257"/>
        <v>123.92000000000553</v>
      </c>
      <c r="AM552" s="429">
        <f t="shared" si="258"/>
        <v>149.05999999999767</v>
      </c>
      <c r="AN552" s="429">
        <f t="shared" si="259"/>
        <v>159.36000000001513</v>
      </c>
      <c r="AO552" s="429">
        <f t="shared" si="260"/>
        <v>143.54000000000815</v>
      </c>
      <c r="AP552" s="429">
        <f t="shared" si="261"/>
        <v>158.45999999999185</v>
      </c>
      <c r="AQ552" s="429">
        <f t="shared" si="262"/>
        <v>149.05999999999767</v>
      </c>
      <c r="AR552" s="429">
        <f t="shared" si="263"/>
        <v>159.36000000001513</v>
      </c>
      <c r="AS552" s="429">
        <f t="shared" si="264"/>
        <v>143.54000000000815</v>
      </c>
      <c r="AT552" s="429">
        <f t="shared" si="265"/>
        <v>158.45999999999185</v>
      </c>
      <c r="AU552" s="429">
        <f t="shared" si="266"/>
        <v>149.05999999999767</v>
      </c>
      <c r="AV552" s="429">
        <f t="shared" si="267"/>
        <v>159.36000000001513</v>
      </c>
      <c r="AW552" s="429">
        <f t="shared" si="268"/>
        <v>143.54000000000815</v>
      </c>
      <c r="AX552" s="429">
        <f t="shared" si="269"/>
        <v>158.45999999999185</v>
      </c>
    </row>
    <row r="553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9">
        <f t="shared" si="254"/>
        <v>112.5</v>
      </c>
      <c r="AJ553" s="429">
        <f t="shared" si="255"/>
        <v>124.62000000000262</v>
      </c>
      <c r="AK553" s="429">
        <f t="shared" si="256"/>
        <v>113.37999999999738</v>
      </c>
      <c r="AL553" s="429">
        <f t="shared" si="257"/>
        <v>123.91999999999825</v>
      </c>
      <c r="AM553" s="429">
        <f t="shared" si="258"/>
        <v>149.05999999999767</v>
      </c>
      <c r="AN553" s="429">
        <f t="shared" si="259"/>
        <v>159.35999999998603</v>
      </c>
      <c r="AO553" s="429">
        <f t="shared" si="260"/>
        <v>143.5399999999936</v>
      </c>
      <c r="AP553" s="429">
        <f t="shared" si="261"/>
        <v>158.4600000000064</v>
      </c>
      <c r="AQ553" s="429">
        <f t="shared" si="262"/>
        <v>149.05999999999767</v>
      </c>
      <c r="AR553" s="429">
        <f t="shared" si="263"/>
        <v>159.35999999998603</v>
      </c>
      <c r="AS553" s="429">
        <f t="shared" si="264"/>
        <v>143.5399999999936</v>
      </c>
      <c r="AT553" s="429">
        <f t="shared" si="265"/>
        <v>158.4600000000064</v>
      </c>
      <c r="AU553" s="429">
        <f t="shared" si="266"/>
        <v>149.05999999999767</v>
      </c>
      <c r="AV553" s="429">
        <f t="shared" si="267"/>
        <v>159.35999999998603</v>
      </c>
      <c r="AW553" s="429">
        <f t="shared" si="268"/>
        <v>143.5399999999936</v>
      </c>
      <c r="AX553" s="429">
        <f t="shared" si="269"/>
        <v>158.4600000000064</v>
      </c>
    </row>
    <row r="554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9">
        <f t="shared" si="254"/>
        <v>112.5</v>
      </c>
      <c r="AJ554" s="429">
        <f t="shared" si="255"/>
        <v>124.62000000000262</v>
      </c>
      <c r="AK554" s="429">
        <f t="shared" si="256"/>
        <v>113.37999999999738</v>
      </c>
      <c r="AL554" s="429">
        <f t="shared" si="257"/>
        <v>123.91999999999825</v>
      </c>
      <c r="AM554" s="429">
        <f t="shared" si="258"/>
        <v>149.06000000000495</v>
      </c>
      <c r="AN554" s="429">
        <f t="shared" si="259"/>
        <v>159.36000000001513</v>
      </c>
      <c r="AO554" s="429">
        <f t="shared" si="260"/>
        <v>143.5399999999936</v>
      </c>
      <c r="AP554" s="429">
        <f t="shared" si="261"/>
        <v>158.4600000000064</v>
      </c>
      <c r="AQ554" s="429">
        <f t="shared" si="262"/>
        <v>149.06000000000495</v>
      </c>
      <c r="AR554" s="429">
        <f t="shared" si="263"/>
        <v>159.36000000001513</v>
      </c>
      <c r="AS554" s="429">
        <f t="shared" si="264"/>
        <v>143.5399999999936</v>
      </c>
      <c r="AT554" s="429">
        <f t="shared" si="265"/>
        <v>158.4600000000064</v>
      </c>
      <c r="AU554" s="429">
        <f t="shared" si="266"/>
        <v>149.06000000000495</v>
      </c>
      <c r="AV554" s="429">
        <f t="shared" si="267"/>
        <v>159.36000000001513</v>
      </c>
      <c r="AW554" s="429">
        <f t="shared" si="268"/>
        <v>143.5399999999936</v>
      </c>
      <c r="AX554" s="429">
        <f t="shared" si="269"/>
        <v>158.4600000000064</v>
      </c>
    </row>
    <row r="555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9">
        <f t="shared" si="254"/>
        <v>112.5</v>
      </c>
      <c r="AJ555" s="429">
        <f t="shared" si="255"/>
        <v>124.61999999999534</v>
      </c>
      <c r="AK555" s="429">
        <f t="shared" si="256"/>
        <v>113.38000000000466</v>
      </c>
      <c r="AL555" s="429">
        <f t="shared" si="257"/>
        <v>123.91999999999825</v>
      </c>
      <c r="AM555" s="429">
        <f t="shared" si="258"/>
        <v>149.05999999999767</v>
      </c>
      <c r="AN555" s="429">
        <f t="shared" si="259"/>
        <v>159.35999999998603</v>
      </c>
      <c r="AO555" s="429">
        <f t="shared" si="260"/>
        <v>143.54000000000815</v>
      </c>
      <c r="AP555" s="429">
        <f t="shared" si="261"/>
        <v>158.45999999999185</v>
      </c>
      <c r="AQ555" s="429">
        <f t="shared" si="262"/>
        <v>149.05999999999767</v>
      </c>
      <c r="AR555" s="429">
        <f t="shared" si="263"/>
        <v>159.35999999998603</v>
      </c>
      <c r="AS555" s="429">
        <f t="shared" si="264"/>
        <v>143.54000000000815</v>
      </c>
      <c r="AT555" s="429">
        <f t="shared" si="265"/>
        <v>158.45999999999185</v>
      </c>
      <c r="AU555" s="429">
        <f t="shared" si="266"/>
        <v>149.05999999999767</v>
      </c>
      <c r="AV555" s="429">
        <f t="shared" si="267"/>
        <v>159.35999999998603</v>
      </c>
      <c r="AW555" s="429">
        <f t="shared" si="268"/>
        <v>143.54000000000815</v>
      </c>
      <c r="AX555" s="429">
        <f t="shared" si="269"/>
        <v>158.45999999999185</v>
      </c>
    </row>
    <row r="556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9">
        <f t="shared" si="254"/>
        <v>112.5</v>
      </c>
      <c r="AJ556" s="429">
        <f t="shared" si="255"/>
        <v>124.62000000000262</v>
      </c>
      <c r="AK556" s="429">
        <f t="shared" si="256"/>
        <v>113.37999999999738</v>
      </c>
      <c r="AL556" s="429">
        <f t="shared" si="257"/>
        <v>123.91999999999825</v>
      </c>
      <c r="AM556" s="429">
        <f t="shared" si="258"/>
        <v>149.05999999999767</v>
      </c>
      <c r="AN556" s="429">
        <f t="shared" si="259"/>
        <v>159.36000000000058</v>
      </c>
      <c r="AO556" s="429">
        <f t="shared" si="260"/>
        <v>143.5399999999936</v>
      </c>
      <c r="AP556" s="429">
        <f t="shared" si="261"/>
        <v>158.45999999999185</v>
      </c>
      <c r="AQ556" s="429">
        <f t="shared" si="262"/>
        <v>149.05999999999767</v>
      </c>
      <c r="AR556" s="429">
        <f t="shared" si="263"/>
        <v>159.36000000000058</v>
      </c>
      <c r="AS556" s="429">
        <f t="shared" si="264"/>
        <v>143.5399999999936</v>
      </c>
      <c r="AT556" s="429">
        <f t="shared" si="265"/>
        <v>158.45999999999185</v>
      </c>
      <c r="AU556" s="429">
        <f t="shared" si="266"/>
        <v>149.05999999999767</v>
      </c>
      <c r="AV556" s="429">
        <f t="shared" si="267"/>
        <v>159.36000000000058</v>
      </c>
      <c r="AW556" s="429">
        <f t="shared" si="268"/>
        <v>143.5399999999936</v>
      </c>
      <c r="AX556" s="429">
        <f t="shared" si="269"/>
        <v>158.45999999999185</v>
      </c>
    </row>
    <row r="557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9">
        <f t="shared" si="254"/>
        <v>112.5</v>
      </c>
      <c r="AJ557" s="429">
        <f t="shared" si="255"/>
        <v>124.61999999999534</v>
      </c>
      <c r="AK557" s="429">
        <f t="shared" si="256"/>
        <v>113.37999999999738</v>
      </c>
      <c r="AL557" s="429">
        <f t="shared" si="257"/>
        <v>123.91999999999825</v>
      </c>
      <c r="AM557" s="429">
        <f t="shared" si="258"/>
        <v>149.06000000000495</v>
      </c>
      <c r="AN557" s="429">
        <f t="shared" si="259"/>
        <v>159.36000000000058</v>
      </c>
      <c r="AO557" s="429">
        <f t="shared" si="260"/>
        <v>143.5399999999936</v>
      </c>
      <c r="AP557" s="429">
        <f t="shared" si="261"/>
        <v>158.46000000002095</v>
      </c>
      <c r="AQ557" s="429">
        <f t="shared" si="262"/>
        <v>149.06000000000495</v>
      </c>
      <c r="AR557" s="429">
        <f t="shared" si="263"/>
        <v>159.36000000000058</v>
      </c>
      <c r="AS557" s="429">
        <f t="shared" si="264"/>
        <v>143.5399999999936</v>
      </c>
      <c r="AT557" s="429">
        <f t="shared" si="265"/>
        <v>158.46000000002095</v>
      </c>
      <c r="AU557" s="429">
        <f t="shared" si="266"/>
        <v>149.06000000000495</v>
      </c>
      <c r="AV557" s="429">
        <f t="shared" si="267"/>
        <v>159.36000000000058</v>
      </c>
      <c r="AW557" s="429">
        <f t="shared" si="268"/>
        <v>143.5399999999936</v>
      </c>
      <c r="AX557" s="429">
        <f t="shared" si="269"/>
        <v>158.46000000002095</v>
      </c>
    </row>
    <row r="558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9">
        <f t="shared" si="254"/>
        <v>112.5</v>
      </c>
      <c r="AJ558" s="429">
        <f t="shared" si="255"/>
        <v>124.62000000000262</v>
      </c>
      <c r="AK558" s="429">
        <f t="shared" si="256"/>
        <v>113.38000000000466</v>
      </c>
      <c r="AL558" s="429">
        <f t="shared" si="257"/>
        <v>123.92000000000553</v>
      </c>
      <c r="AM558" s="429">
        <f t="shared" si="258"/>
        <v>149.05999999999767</v>
      </c>
      <c r="AN558" s="429">
        <f t="shared" si="259"/>
        <v>159.36000000000058</v>
      </c>
      <c r="AO558" s="429">
        <f t="shared" si="260"/>
        <v>143.54000000000815</v>
      </c>
      <c r="AP558" s="429">
        <f t="shared" si="261"/>
        <v>158.45999999999185</v>
      </c>
      <c r="AQ558" s="429">
        <f t="shared" si="262"/>
        <v>149.05999999999767</v>
      </c>
      <c r="AR558" s="429">
        <f t="shared" si="263"/>
        <v>159.36000000000058</v>
      </c>
      <c r="AS558" s="429">
        <f t="shared" si="264"/>
        <v>143.54000000000815</v>
      </c>
      <c r="AT558" s="429">
        <f t="shared" si="265"/>
        <v>158.45999999999185</v>
      </c>
      <c r="AU558" s="429">
        <f t="shared" si="266"/>
        <v>149.05999999999767</v>
      </c>
      <c r="AV558" s="429">
        <f t="shared" si="267"/>
        <v>159.36000000000058</v>
      </c>
      <c r="AW558" s="429">
        <f t="shared" si="268"/>
        <v>143.54000000000815</v>
      </c>
      <c r="AX558" s="429">
        <f t="shared" si="269"/>
        <v>158.45999999999185</v>
      </c>
    </row>
    <row r="559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9">
        <f t="shared" si="254"/>
        <v>112.5</v>
      </c>
      <c r="AJ559" s="429">
        <f t="shared" si="255"/>
        <v>124.62000000000262</v>
      </c>
      <c r="AK559" s="429">
        <f t="shared" si="256"/>
        <v>113.37999999999738</v>
      </c>
      <c r="AL559" s="429">
        <f t="shared" si="257"/>
        <v>123.91999999999825</v>
      </c>
      <c r="AM559" s="429">
        <f t="shared" si="258"/>
        <v>149.05999999999767</v>
      </c>
      <c r="AN559" s="429">
        <f t="shared" si="259"/>
        <v>159.36000000000058</v>
      </c>
      <c r="AO559" s="429">
        <f t="shared" si="260"/>
        <v>143.54000000000815</v>
      </c>
      <c r="AP559" s="429">
        <f t="shared" si="261"/>
        <v>158.45999999999185</v>
      </c>
      <c r="AQ559" s="429">
        <f t="shared" si="262"/>
        <v>149.05999999999767</v>
      </c>
      <c r="AR559" s="429">
        <f t="shared" si="263"/>
        <v>159.36000000000058</v>
      </c>
      <c r="AS559" s="429">
        <f t="shared" si="264"/>
        <v>143.54000000000815</v>
      </c>
      <c r="AT559" s="429">
        <f t="shared" si="265"/>
        <v>158.45999999999185</v>
      </c>
      <c r="AU559" s="429">
        <f t="shared" si="266"/>
        <v>149.05999999999767</v>
      </c>
      <c r="AV559" s="429">
        <f t="shared" si="267"/>
        <v>159.36000000000058</v>
      </c>
      <c r="AW559" s="429">
        <f t="shared" si="268"/>
        <v>143.54000000000815</v>
      </c>
      <c r="AX559" s="429">
        <f t="shared" si="269"/>
        <v>158.45999999999185</v>
      </c>
    </row>
    <row r="560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9">
        <f t="shared" si="254"/>
        <v>112.5</v>
      </c>
      <c r="AJ560" s="429">
        <f t="shared" si="255"/>
        <v>124.61999999999534</v>
      </c>
      <c r="AK560" s="429">
        <f t="shared" si="256"/>
        <v>113.38000000000466</v>
      </c>
      <c r="AL560" s="429">
        <f t="shared" si="257"/>
        <v>123.92000000000553</v>
      </c>
      <c r="AM560" s="429">
        <f t="shared" si="258"/>
        <v>149.06000000000495</v>
      </c>
      <c r="AN560" s="429">
        <f t="shared" si="259"/>
        <v>159.36000000000058</v>
      </c>
      <c r="AO560" s="429">
        <f t="shared" si="260"/>
        <v>143.5399999999936</v>
      </c>
      <c r="AP560" s="429">
        <f t="shared" si="261"/>
        <v>158.4600000000064</v>
      </c>
      <c r="AQ560" s="429">
        <f t="shared" si="262"/>
        <v>149.06000000000495</v>
      </c>
      <c r="AR560" s="429">
        <f t="shared" si="263"/>
        <v>159.36000000000058</v>
      </c>
      <c r="AS560" s="429">
        <f t="shared" si="264"/>
        <v>143.5399999999936</v>
      </c>
      <c r="AT560" s="429">
        <f t="shared" si="265"/>
        <v>158.4600000000064</v>
      </c>
      <c r="AU560" s="429">
        <f t="shared" si="266"/>
        <v>149.06000000000495</v>
      </c>
      <c r="AV560" s="429">
        <f t="shared" si="267"/>
        <v>159.36000000000058</v>
      </c>
      <c r="AW560" s="429">
        <f t="shared" si="268"/>
        <v>143.5399999999936</v>
      </c>
      <c r="AX560" s="429">
        <f t="shared" si="269"/>
        <v>158.4600000000064</v>
      </c>
    </row>
    <row r="561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9">
        <f t="shared" si="254"/>
        <v>112.5</v>
      </c>
      <c r="AJ561" s="429">
        <f t="shared" si="255"/>
        <v>124.62000000000262</v>
      </c>
      <c r="AK561" s="429">
        <f t="shared" si="256"/>
        <v>113.37999999999738</v>
      </c>
      <c r="AL561" s="429">
        <f t="shared" si="257"/>
        <v>123.91999999999825</v>
      </c>
      <c r="AM561" s="429">
        <f t="shared" si="258"/>
        <v>149.05999999999767</v>
      </c>
      <c r="AN561" s="429">
        <f t="shared" si="259"/>
        <v>159.36000000000058</v>
      </c>
      <c r="AO561" s="429">
        <f t="shared" si="260"/>
        <v>143.5399999999936</v>
      </c>
      <c r="AP561" s="429">
        <f t="shared" si="261"/>
        <v>158.4600000000064</v>
      </c>
      <c r="AQ561" s="429">
        <f t="shared" si="262"/>
        <v>149.05999999999767</v>
      </c>
      <c r="AR561" s="429">
        <f t="shared" si="263"/>
        <v>159.36000000000058</v>
      </c>
      <c r="AS561" s="429">
        <f t="shared" si="264"/>
        <v>143.5399999999936</v>
      </c>
      <c r="AT561" s="429">
        <f t="shared" si="265"/>
        <v>158.4600000000064</v>
      </c>
      <c r="AU561" s="429">
        <f t="shared" si="266"/>
        <v>149.05999999999767</v>
      </c>
      <c r="AV561" s="429">
        <f t="shared" si="267"/>
        <v>159.36000000000058</v>
      </c>
      <c r="AW561" s="429">
        <f t="shared" si="268"/>
        <v>143.5399999999936</v>
      </c>
      <c r="AX561" s="429">
        <f t="shared" si="269"/>
        <v>158.4600000000064</v>
      </c>
    </row>
    <row r="562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9">
        <f t="shared" si="254"/>
        <v>112.5</v>
      </c>
      <c r="AJ562" s="429">
        <f t="shared" si="255"/>
        <v>124.62000000000262</v>
      </c>
      <c r="AK562" s="429">
        <f t="shared" si="256"/>
        <v>113.37999999999738</v>
      </c>
      <c r="AL562" s="429">
        <f t="shared" si="257"/>
        <v>123.91999999999825</v>
      </c>
      <c r="AM562" s="429">
        <f t="shared" si="258"/>
        <v>149.05999999999767</v>
      </c>
      <c r="AN562" s="429">
        <f t="shared" si="259"/>
        <v>159.36000000000058</v>
      </c>
      <c r="AO562" s="429">
        <f t="shared" si="260"/>
        <v>143.54000000000815</v>
      </c>
      <c r="AP562" s="429">
        <f t="shared" si="261"/>
        <v>158.45999999999185</v>
      </c>
      <c r="AQ562" s="429">
        <f t="shared" si="262"/>
        <v>149.05999999999767</v>
      </c>
      <c r="AR562" s="429">
        <f t="shared" si="263"/>
        <v>159.36000000000058</v>
      </c>
      <c r="AS562" s="429">
        <f t="shared" si="264"/>
        <v>143.54000000000815</v>
      </c>
      <c r="AT562" s="429">
        <f t="shared" si="265"/>
        <v>158.45999999999185</v>
      </c>
      <c r="AU562" s="429">
        <f t="shared" si="266"/>
        <v>149.05999999999767</v>
      </c>
      <c r="AV562" s="429">
        <f t="shared" si="267"/>
        <v>159.36000000000058</v>
      </c>
      <c r="AW562" s="429">
        <f t="shared" si="268"/>
        <v>143.54000000000815</v>
      </c>
      <c r="AX562" s="429">
        <f t="shared" si="269"/>
        <v>158.45999999999185</v>
      </c>
    </row>
    <row r="563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9">
        <f t="shared" si="254"/>
        <v>112.5</v>
      </c>
      <c r="AJ563" s="429">
        <f t="shared" si="255"/>
        <v>124.61999999999534</v>
      </c>
      <c r="AK563" s="429">
        <f t="shared" si="256"/>
        <v>113.38000000000466</v>
      </c>
      <c r="AL563" s="429">
        <f t="shared" si="257"/>
        <v>123.91999999999825</v>
      </c>
      <c r="AM563" s="429">
        <f t="shared" si="258"/>
        <v>149.05999999999767</v>
      </c>
      <c r="AN563" s="429">
        <f t="shared" si="259"/>
        <v>159.36000000000058</v>
      </c>
      <c r="AO563" s="429">
        <f t="shared" si="260"/>
        <v>143.5399999999936</v>
      </c>
      <c r="AP563" s="429">
        <f t="shared" si="261"/>
        <v>158.45999999999185</v>
      </c>
      <c r="AQ563" s="429">
        <f t="shared" si="262"/>
        <v>149.05999999999767</v>
      </c>
      <c r="AR563" s="429">
        <f t="shared" si="263"/>
        <v>159.36000000000058</v>
      </c>
      <c r="AS563" s="429">
        <f t="shared" si="264"/>
        <v>143.5399999999936</v>
      </c>
      <c r="AT563" s="429">
        <f t="shared" si="265"/>
        <v>158.45999999999185</v>
      </c>
      <c r="AU563" s="429">
        <f t="shared" si="266"/>
        <v>149.05999999999767</v>
      </c>
      <c r="AV563" s="429">
        <f t="shared" si="267"/>
        <v>159.36000000000058</v>
      </c>
      <c r="AW563" s="429">
        <f t="shared" si="268"/>
        <v>143.5399999999936</v>
      </c>
      <c r="AX563" s="429">
        <f t="shared" si="269"/>
        <v>158.45999999999185</v>
      </c>
    </row>
    <row r="564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9">
        <f t="shared" si="254"/>
        <v>112.5</v>
      </c>
      <c r="AJ564" s="429">
        <f t="shared" si="255"/>
        <v>124.62000000000262</v>
      </c>
      <c r="AK564" s="429">
        <f t="shared" si="256"/>
        <v>113.37999999999738</v>
      </c>
      <c r="AL564" s="429">
        <f t="shared" si="257"/>
        <v>123.91999999999825</v>
      </c>
      <c r="AM564" s="429">
        <f t="shared" si="258"/>
        <v>149.06000000000495</v>
      </c>
      <c r="AN564" s="429">
        <f t="shared" si="259"/>
        <v>159.36000000000058</v>
      </c>
      <c r="AO564" s="429">
        <f t="shared" si="260"/>
        <v>143.54000000000815</v>
      </c>
      <c r="AP564" s="429">
        <f t="shared" si="261"/>
        <v>158.4600000000064</v>
      </c>
      <c r="AQ564" s="429">
        <f t="shared" si="262"/>
        <v>149.06000000000495</v>
      </c>
      <c r="AR564" s="429">
        <f t="shared" si="263"/>
        <v>159.36000000000058</v>
      </c>
      <c r="AS564" s="429">
        <f t="shared" si="264"/>
        <v>143.54000000000815</v>
      </c>
      <c r="AT564" s="429">
        <f t="shared" si="265"/>
        <v>158.4600000000064</v>
      </c>
      <c r="AU564" s="429">
        <f t="shared" si="266"/>
        <v>149.06000000000495</v>
      </c>
      <c r="AV564" s="429">
        <f t="shared" si="267"/>
        <v>159.36000000000058</v>
      </c>
      <c r="AW564" s="429">
        <f t="shared" si="268"/>
        <v>143.54000000000815</v>
      </c>
      <c r="AX564" s="429">
        <f t="shared" si="269"/>
        <v>158.4600000000064</v>
      </c>
    </row>
    <row r="565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9">
        <f t="shared" si="254"/>
        <v>112.5</v>
      </c>
      <c r="AJ565" s="429">
        <f t="shared" si="255"/>
        <v>124.62000000000262</v>
      </c>
      <c r="AK565" s="429">
        <f t="shared" si="256"/>
        <v>113.37999999999738</v>
      </c>
      <c r="AL565" s="429">
        <f t="shared" si="257"/>
        <v>123.91999999999825</v>
      </c>
      <c r="AM565" s="429">
        <f t="shared" si="258"/>
        <v>149.05999999999767</v>
      </c>
      <c r="AN565" s="429">
        <f t="shared" si="259"/>
        <v>159.36000000000058</v>
      </c>
      <c r="AO565" s="429">
        <f t="shared" si="260"/>
        <v>143.5399999999936</v>
      </c>
      <c r="AP565" s="429">
        <f t="shared" si="261"/>
        <v>158.4600000000064</v>
      </c>
      <c r="AQ565" s="429">
        <f t="shared" si="262"/>
        <v>149.05999999999767</v>
      </c>
      <c r="AR565" s="429">
        <f t="shared" si="263"/>
        <v>159.36000000000058</v>
      </c>
      <c r="AS565" s="429">
        <f t="shared" si="264"/>
        <v>143.5399999999936</v>
      </c>
      <c r="AT565" s="429">
        <f t="shared" si="265"/>
        <v>158.4600000000064</v>
      </c>
      <c r="AU565" s="429">
        <f t="shared" si="266"/>
        <v>149.05999999999767</v>
      </c>
      <c r="AV565" s="429">
        <f t="shared" si="267"/>
        <v>159.36000000000058</v>
      </c>
      <c r="AW565" s="429">
        <f t="shared" si="268"/>
        <v>143.5399999999936</v>
      </c>
      <c r="AX565" s="429">
        <f t="shared" si="269"/>
        <v>158.4600000000064</v>
      </c>
    </row>
    <row r="566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9">
        <f t="shared" si="254"/>
        <v>112.5</v>
      </c>
      <c r="AJ566" s="429">
        <f t="shared" si="255"/>
        <v>124.61999999999534</v>
      </c>
      <c r="AK566" s="429">
        <f t="shared" si="256"/>
        <v>113.38000000000466</v>
      </c>
      <c r="AL566" s="429">
        <f t="shared" si="257"/>
        <v>123.91999999999825</v>
      </c>
      <c r="AM566" s="429">
        <f t="shared" si="258"/>
        <v>149.06000000000495</v>
      </c>
      <c r="AN566" s="429">
        <f t="shared" si="259"/>
        <v>159.36000000000058</v>
      </c>
      <c r="AO566" s="429">
        <f t="shared" si="260"/>
        <v>143.54000000000815</v>
      </c>
      <c r="AP566" s="429">
        <f t="shared" si="261"/>
        <v>158.45999999999185</v>
      </c>
      <c r="AQ566" s="429">
        <f t="shared" si="262"/>
        <v>149.06000000000495</v>
      </c>
      <c r="AR566" s="429">
        <f t="shared" si="263"/>
        <v>159.36000000000058</v>
      </c>
      <c r="AS566" s="429">
        <f t="shared" si="264"/>
        <v>143.54000000000815</v>
      </c>
      <c r="AT566" s="429">
        <f t="shared" si="265"/>
        <v>158.45999999999185</v>
      </c>
      <c r="AU566" s="429">
        <f t="shared" si="266"/>
        <v>149.06000000000495</v>
      </c>
      <c r="AV566" s="429">
        <f t="shared" si="267"/>
        <v>159.36000000000058</v>
      </c>
      <c r="AW566" s="429">
        <f t="shared" si="268"/>
        <v>143.54000000000815</v>
      </c>
      <c r="AX566" s="429">
        <f t="shared" si="269"/>
        <v>158.45999999999185</v>
      </c>
    </row>
    <row r="567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9">
        <f t="shared" si="254"/>
        <v>112.5</v>
      </c>
      <c r="AJ567" s="429">
        <f t="shared" si="255"/>
        <v>124.62000000000262</v>
      </c>
      <c r="AK567" s="429">
        <f t="shared" si="256"/>
        <v>113.37999999999738</v>
      </c>
      <c r="AL567" s="429">
        <f t="shared" si="257"/>
        <v>123.92000000001281</v>
      </c>
      <c r="AM567" s="429">
        <f t="shared" si="258"/>
        <v>149.05999999999767</v>
      </c>
      <c r="AN567" s="429">
        <f t="shared" si="259"/>
        <v>159.36000000000058</v>
      </c>
      <c r="AO567" s="429">
        <f t="shared" si="260"/>
        <v>143.5399999999936</v>
      </c>
      <c r="AP567" s="429">
        <f t="shared" si="261"/>
        <v>158.4600000000064</v>
      </c>
      <c r="AQ567" s="429">
        <f t="shared" si="262"/>
        <v>149.05999999999767</v>
      </c>
      <c r="AR567" s="429">
        <f t="shared" si="263"/>
        <v>159.36000000000058</v>
      </c>
      <c r="AS567" s="429">
        <f t="shared" si="264"/>
        <v>143.5399999999936</v>
      </c>
      <c r="AT567" s="429">
        <f t="shared" si="265"/>
        <v>158.4600000000064</v>
      </c>
      <c r="AU567" s="429">
        <f t="shared" si="266"/>
        <v>149.05999999999767</v>
      </c>
      <c r="AV567" s="429">
        <f t="shared" si="267"/>
        <v>159.36000000000058</v>
      </c>
      <c r="AW567" s="429">
        <f t="shared" si="268"/>
        <v>143.5399999999936</v>
      </c>
      <c r="AX567" s="429">
        <f t="shared" si="269"/>
        <v>158.4600000000064</v>
      </c>
    </row>
    <row r="568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9">
        <f t="shared" si="254"/>
        <v>112.5</v>
      </c>
      <c r="AJ568" s="429">
        <f t="shared" si="255"/>
        <v>124.62000000000262</v>
      </c>
      <c r="AK568" s="429">
        <f t="shared" si="256"/>
        <v>113.37999999999738</v>
      </c>
      <c r="AL568" s="429">
        <f t="shared" si="257"/>
        <v>123.9199999999837</v>
      </c>
      <c r="AM568" s="429">
        <f t="shared" si="258"/>
        <v>149.05999999999767</v>
      </c>
      <c r="AN568" s="429">
        <f t="shared" si="259"/>
        <v>159.36000000000058</v>
      </c>
      <c r="AO568" s="429">
        <f t="shared" si="260"/>
        <v>143.5399999999936</v>
      </c>
      <c r="AP568" s="429">
        <f t="shared" si="261"/>
        <v>158.4600000000064</v>
      </c>
      <c r="AQ568" s="429">
        <f t="shared" si="262"/>
        <v>149.05999999999767</v>
      </c>
      <c r="AR568" s="429">
        <f t="shared" si="263"/>
        <v>159.36000000000058</v>
      </c>
      <c r="AS568" s="429">
        <f t="shared" si="264"/>
        <v>143.5399999999936</v>
      </c>
      <c r="AT568" s="429">
        <f t="shared" si="265"/>
        <v>158.4600000000064</v>
      </c>
      <c r="AU568" s="429">
        <f t="shared" si="266"/>
        <v>149.05999999999767</v>
      </c>
      <c r="AV568" s="429">
        <f t="shared" si="267"/>
        <v>159.36000000000058</v>
      </c>
      <c r="AW568" s="429">
        <f t="shared" si="268"/>
        <v>143.5399999999936</v>
      </c>
      <c r="AX568" s="429">
        <f t="shared" si="269"/>
        <v>158.4600000000064</v>
      </c>
    </row>
    <row r="569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9">
        <f t="shared" si="254"/>
        <v>112.5</v>
      </c>
      <c r="AJ569" s="429">
        <f t="shared" si="255"/>
        <v>124.61999999999534</v>
      </c>
      <c r="AK569" s="429">
        <f t="shared" si="256"/>
        <v>113.38000000000466</v>
      </c>
      <c r="AL569" s="429">
        <f t="shared" si="257"/>
        <v>123.92000000001281</v>
      </c>
      <c r="AM569" s="429">
        <f t="shared" si="258"/>
        <v>149.05999999999767</v>
      </c>
      <c r="AN569" s="429">
        <f t="shared" si="259"/>
        <v>159.36000000000058</v>
      </c>
      <c r="AO569" s="429">
        <f t="shared" si="260"/>
        <v>143.54000000000815</v>
      </c>
      <c r="AP569" s="429">
        <f t="shared" si="261"/>
        <v>158.45999999999185</v>
      </c>
      <c r="AQ569" s="429">
        <f t="shared" si="262"/>
        <v>149.05999999999767</v>
      </c>
      <c r="AR569" s="429">
        <f t="shared" si="263"/>
        <v>159.36000000000058</v>
      </c>
      <c r="AS569" s="429">
        <f t="shared" si="264"/>
        <v>143.54000000000815</v>
      </c>
      <c r="AT569" s="429">
        <f t="shared" si="265"/>
        <v>158.45999999999185</v>
      </c>
      <c r="AU569" s="429">
        <f t="shared" si="266"/>
        <v>149.05999999999767</v>
      </c>
      <c r="AV569" s="429">
        <f t="shared" si="267"/>
        <v>159.36000000000058</v>
      </c>
      <c r="AW569" s="429">
        <f t="shared" si="268"/>
        <v>143.54000000000815</v>
      </c>
      <c r="AX569" s="429">
        <f t="shared" si="269"/>
        <v>158.45999999999185</v>
      </c>
    </row>
    <row r="570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9">
        <f t="shared" si="254"/>
        <v>112.5</v>
      </c>
      <c r="AJ570" s="429">
        <f t="shared" si="255"/>
        <v>124.62000000000262</v>
      </c>
      <c r="AK570" s="429">
        <f t="shared" si="256"/>
        <v>113.37999999999738</v>
      </c>
      <c r="AL570" s="429">
        <f t="shared" si="257"/>
        <v>123.91999999999825</v>
      </c>
      <c r="AM570" s="429">
        <f t="shared" si="258"/>
        <v>149.06000000000495</v>
      </c>
      <c r="AN570" s="429">
        <f t="shared" si="259"/>
        <v>159.35999999998603</v>
      </c>
      <c r="AO570" s="429">
        <f t="shared" si="260"/>
        <v>143.5399999999936</v>
      </c>
      <c r="AP570" s="429">
        <f t="shared" si="261"/>
        <v>158.45999999999185</v>
      </c>
      <c r="AQ570" s="429">
        <f t="shared" si="262"/>
        <v>149.06000000000495</v>
      </c>
      <c r="AR570" s="429">
        <f t="shared" si="263"/>
        <v>159.35999999998603</v>
      </c>
      <c r="AS570" s="429">
        <f t="shared" si="264"/>
        <v>143.5399999999936</v>
      </c>
      <c r="AT570" s="429">
        <f t="shared" si="265"/>
        <v>158.45999999999185</v>
      </c>
      <c r="AU570" s="429">
        <f t="shared" si="266"/>
        <v>149.06000000000495</v>
      </c>
      <c r="AV570" s="429">
        <f t="shared" si="267"/>
        <v>159.35999999998603</v>
      </c>
      <c r="AW570" s="429">
        <f t="shared" si="268"/>
        <v>143.5399999999936</v>
      </c>
      <c r="AX570" s="429">
        <f t="shared" si="269"/>
        <v>158.45999999999185</v>
      </c>
    </row>
    <row r="571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9">
        <f t="shared" si="254"/>
        <v>112.5</v>
      </c>
      <c r="AJ571" s="429">
        <f t="shared" si="255"/>
        <v>124.61999999999534</v>
      </c>
      <c r="AK571" s="429">
        <f t="shared" si="256"/>
        <v>113.37999999999738</v>
      </c>
      <c r="AL571" s="429">
        <f t="shared" si="257"/>
        <v>123.91999999999825</v>
      </c>
      <c r="AM571" s="429">
        <f t="shared" si="258"/>
        <v>149.05999999999767</v>
      </c>
      <c r="AN571" s="429">
        <f t="shared" si="259"/>
        <v>159.36000000001513</v>
      </c>
      <c r="AO571" s="429">
        <f t="shared" si="260"/>
        <v>143.54000000000815</v>
      </c>
      <c r="AP571" s="429">
        <f t="shared" si="261"/>
        <v>158.4600000000064</v>
      </c>
      <c r="AQ571" s="429">
        <f t="shared" si="262"/>
        <v>149.05999999999767</v>
      </c>
      <c r="AR571" s="429">
        <f t="shared" si="263"/>
        <v>159.36000000001513</v>
      </c>
      <c r="AS571" s="429">
        <f t="shared" si="264"/>
        <v>143.54000000000815</v>
      </c>
      <c r="AT571" s="429">
        <f t="shared" si="265"/>
        <v>158.4600000000064</v>
      </c>
      <c r="AU571" s="429">
        <f t="shared" si="266"/>
        <v>149.05999999999767</v>
      </c>
      <c r="AV571" s="429">
        <f t="shared" si="267"/>
        <v>159.36000000001513</v>
      </c>
      <c r="AW571" s="429">
        <f t="shared" si="268"/>
        <v>143.54000000000815</v>
      </c>
      <c r="AX571" s="429">
        <f t="shared" si="269"/>
        <v>158.4600000000064</v>
      </c>
    </row>
    <row r="572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9">
        <f t="shared" si="254"/>
        <v>112.5</v>
      </c>
      <c r="AJ572" s="429">
        <f t="shared" si="255"/>
        <v>124.62000000000262</v>
      </c>
      <c r="AK572" s="429">
        <f t="shared" si="256"/>
        <v>113.38000000000466</v>
      </c>
      <c r="AL572" s="429">
        <f t="shared" si="257"/>
        <v>123.91999999999825</v>
      </c>
      <c r="AM572" s="429">
        <f t="shared" si="258"/>
        <v>149.06000000000495</v>
      </c>
      <c r="AN572" s="429">
        <f t="shared" si="259"/>
        <v>159.35999999998603</v>
      </c>
      <c r="AO572" s="429">
        <f t="shared" si="260"/>
        <v>143.5399999999936</v>
      </c>
      <c r="AP572" s="429">
        <f t="shared" si="261"/>
        <v>158.4600000000064</v>
      </c>
      <c r="AQ572" s="429">
        <f t="shared" si="262"/>
        <v>149.06000000000495</v>
      </c>
      <c r="AR572" s="429">
        <f t="shared" si="263"/>
        <v>159.35999999998603</v>
      </c>
      <c r="AS572" s="429">
        <f t="shared" si="264"/>
        <v>143.5399999999936</v>
      </c>
      <c r="AT572" s="429">
        <f t="shared" si="265"/>
        <v>158.4600000000064</v>
      </c>
      <c r="AU572" s="429">
        <f t="shared" si="266"/>
        <v>149.06000000000495</v>
      </c>
      <c r="AV572" s="429">
        <f t="shared" si="267"/>
        <v>159.35999999998603</v>
      </c>
      <c r="AW572" s="429">
        <f t="shared" si="268"/>
        <v>143.5399999999936</v>
      </c>
      <c r="AX572" s="429">
        <f t="shared" si="269"/>
        <v>158.4600000000064</v>
      </c>
    </row>
    <row r="573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9">
        <f t="shared" si="254"/>
        <v>112.5</v>
      </c>
      <c r="AJ573" s="429">
        <f t="shared" si="255"/>
        <v>124.62000000000262</v>
      </c>
      <c r="AK573" s="429">
        <f t="shared" si="256"/>
        <v>113.37999999999738</v>
      </c>
      <c r="AL573" s="429">
        <f t="shared" si="257"/>
        <v>123.91999999999825</v>
      </c>
      <c r="AM573" s="429">
        <f t="shared" si="258"/>
        <v>149.05999999999767</v>
      </c>
      <c r="AN573" s="429">
        <f t="shared" si="259"/>
        <v>159.36000000001513</v>
      </c>
      <c r="AO573" s="429">
        <f t="shared" si="260"/>
        <v>143.54000000000815</v>
      </c>
      <c r="AP573" s="429">
        <f t="shared" si="261"/>
        <v>158.45999999999185</v>
      </c>
      <c r="AQ573" s="429">
        <f t="shared" si="262"/>
        <v>149.05999999999767</v>
      </c>
      <c r="AR573" s="429">
        <f t="shared" si="263"/>
        <v>159.36000000001513</v>
      </c>
      <c r="AS573" s="429">
        <f t="shared" si="264"/>
        <v>143.54000000000815</v>
      </c>
      <c r="AT573" s="429">
        <f t="shared" si="265"/>
        <v>158.45999999999185</v>
      </c>
      <c r="AU573" s="429">
        <f t="shared" si="266"/>
        <v>149.05999999999767</v>
      </c>
      <c r="AV573" s="429">
        <f t="shared" si="267"/>
        <v>159.36000000001513</v>
      </c>
      <c r="AW573" s="429">
        <f t="shared" si="268"/>
        <v>143.54000000000815</v>
      </c>
      <c r="AX573" s="429">
        <f t="shared" si="269"/>
        <v>158.45999999999185</v>
      </c>
    </row>
    <row r="574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9">
        <f t="shared" si="254"/>
        <v>112.5</v>
      </c>
      <c r="AJ574" s="429">
        <f t="shared" si="255"/>
        <v>124.61999999999534</v>
      </c>
      <c r="AK574" s="429">
        <f t="shared" si="256"/>
        <v>113.38000000000466</v>
      </c>
      <c r="AL574" s="429">
        <f t="shared" si="257"/>
        <v>123.92000000001281</v>
      </c>
      <c r="AM574" s="429">
        <f t="shared" si="258"/>
        <v>149.05999999999767</v>
      </c>
      <c r="AN574" s="429">
        <f t="shared" si="259"/>
        <v>159.35999999998603</v>
      </c>
      <c r="AO574" s="429">
        <f t="shared" si="260"/>
        <v>143.5399999999936</v>
      </c>
      <c r="AP574" s="429">
        <f t="shared" si="261"/>
        <v>158.4600000000064</v>
      </c>
      <c r="AQ574" s="429">
        <f t="shared" si="262"/>
        <v>149.05999999999767</v>
      </c>
      <c r="AR574" s="429">
        <f t="shared" si="263"/>
        <v>159.35999999998603</v>
      </c>
      <c r="AS574" s="429">
        <f t="shared" si="264"/>
        <v>143.5399999999936</v>
      </c>
      <c r="AT574" s="429">
        <f t="shared" si="265"/>
        <v>158.4600000000064</v>
      </c>
      <c r="AU574" s="429">
        <f t="shared" si="266"/>
        <v>149.05999999999767</v>
      </c>
      <c r="AV574" s="429">
        <f t="shared" si="267"/>
        <v>159.35999999998603</v>
      </c>
      <c r="AW574" s="429">
        <f t="shared" si="268"/>
        <v>143.5399999999936</v>
      </c>
      <c r="AX574" s="429">
        <f t="shared" si="269"/>
        <v>158.4600000000064</v>
      </c>
    </row>
    <row r="575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9">
        <f t="shared" si="254"/>
        <v>112.5</v>
      </c>
      <c r="AJ575" s="429">
        <f t="shared" si="255"/>
        <v>124.62000000000262</v>
      </c>
      <c r="AK575" s="429">
        <f t="shared" si="256"/>
        <v>113.37999999999738</v>
      </c>
      <c r="AL575" s="429">
        <f t="shared" si="257"/>
        <v>123.9199999999837</v>
      </c>
      <c r="AM575" s="429">
        <f t="shared" si="258"/>
        <v>149.05999999999767</v>
      </c>
      <c r="AN575" s="429">
        <f t="shared" si="259"/>
        <v>159.36000000001513</v>
      </c>
      <c r="AO575" s="429">
        <f t="shared" si="260"/>
        <v>143.54000000000815</v>
      </c>
      <c r="AP575" s="429">
        <f t="shared" si="261"/>
        <v>158.4600000000064</v>
      </c>
      <c r="AQ575" s="429">
        <f t="shared" si="262"/>
        <v>149.05999999999767</v>
      </c>
      <c r="AR575" s="429">
        <f t="shared" si="263"/>
        <v>159.36000000001513</v>
      </c>
      <c r="AS575" s="429">
        <f t="shared" si="264"/>
        <v>143.54000000000815</v>
      </c>
      <c r="AT575" s="429">
        <f t="shared" si="265"/>
        <v>158.4600000000064</v>
      </c>
      <c r="AU575" s="429">
        <f t="shared" si="266"/>
        <v>149.05999999999767</v>
      </c>
      <c r="AV575" s="429">
        <f t="shared" si="267"/>
        <v>159.36000000001513</v>
      </c>
      <c r="AW575" s="429">
        <f t="shared" si="268"/>
        <v>143.54000000000815</v>
      </c>
      <c r="AX575" s="429">
        <f t="shared" si="269"/>
        <v>158.4600000000064</v>
      </c>
    </row>
    <row r="576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9">
        <f t="shared" si="254"/>
        <v>112.5</v>
      </c>
      <c r="AJ576" s="429">
        <f t="shared" si="255"/>
        <v>124.62000000000262</v>
      </c>
      <c r="AK576" s="429">
        <f t="shared" si="256"/>
        <v>113.37999999999738</v>
      </c>
      <c r="AL576" s="429">
        <f t="shared" si="257"/>
        <v>123.92000000001281</v>
      </c>
      <c r="AM576" s="429">
        <f t="shared" si="258"/>
        <v>149.06000000000495</v>
      </c>
      <c r="AN576" s="429">
        <f t="shared" si="259"/>
        <v>159.35999999998603</v>
      </c>
      <c r="AO576" s="429">
        <f t="shared" si="260"/>
        <v>143.5399999999936</v>
      </c>
      <c r="AP576" s="429">
        <f t="shared" si="261"/>
        <v>158.45999999999185</v>
      </c>
      <c r="AQ576" s="429">
        <f t="shared" si="262"/>
        <v>149.06000000000495</v>
      </c>
      <c r="AR576" s="429">
        <f t="shared" si="263"/>
        <v>159.35999999998603</v>
      </c>
      <c r="AS576" s="429">
        <f t="shared" si="264"/>
        <v>143.5399999999936</v>
      </c>
      <c r="AT576" s="429">
        <f t="shared" si="265"/>
        <v>158.45999999999185</v>
      </c>
      <c r="AU576" s="429">
        <f t="shared" si="266"/>
        <v>149.06000000000495</v>
      </c>
      <c r="AV576" s="429">
        <f t="shared" si="267"/>
        <v>159.35999999998603</v>
      </c>
      <c r="AW576" s="429">
        <f t="shared" si="268"/>
        <v>143.5399999999936</v>
      </c>
      <c r="AX576" s="429">
        <f t="shared" si="269"/>
        <v>158.45999999999185</v>
      </c>
    </row>
    <row r="577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9">
        <f t="shared" si="254"/>
        <v>112.5</v>
      </c>
      <c r="AJ577" s="429">
        <f t="shared" si="255"/>
        <v>124.61999999999534</v>
      </c>
      <c r="AK577" s="429">
        <f t="shared" si="256"/>
        <v>113.38000000000466</v>
      </c>
      <c r="AL577" s="429">
        <f t="shared" si="257"/>
        <v>123.9199999999837</v>
      </c>
      <c r="AM577" s="429">
        <f t="shared" si="258"/>
        <v>149.05999999999767</v>
      </c>
      <c r="AN577" s="429">
        <f t="shared" si="259"/>
        <v>159.36000000001513</v>
      </c>
      <c r="AO577" s="429">
        <f t="shared" si="260"/>
        <v>143.5399999999936</v>
      </c>
      <c r="AP577" s="429">
        <f t="shared" si="261"/>
        <v>158.45999999999185</v>
      </c>
      <c r="AQ577" s="429">
        <f t="shared" si="262"/>
        <v>149.05999999999767</v>
      </c>
      <c r="AR577" s="429">
        <f t="shared" si="263"/>
        <v>159.36000000001513</v>
      </c>
      <c r="AS577" s="429">
        <f t="shared" si="264"/>
        <v>143.5399999999936</v>
      </c>
      <c r="AT577" s="429">
        <f t="shared" si="265"/>
        <v>158.45999999999185</v>
      </c>
      <c r="AU577" s="429">
        <f t="shared" si="266"/>
        <v>149.05999999999767</v>
      </c>
      <c r="AV577" s="429">
        <f t="shared" si="267"/>
        <v>159.36000000001513</v>
      </c>
      <c r="AW577" s="429">
        <f t="shared" si="268"/>
        <v>143.5399999999936</v>
      </c>
      <c r="AX577" s="429">
        <f t="shared" si="269"/>
        <v>158.45999999999185</v>
      </c>
    </row>
    <row r="578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9">
        <f t="shared" si="254"/>
        <v>112.5</v>
      </c>
      <c r="AJ578" s="429">
        <f t="shared" si="255"/>
        <v>124.62000000000262</v>
      </c>
      <c r="AK578" s="429">
        <f t="shared" si="256"/>
        <v>113.37999999999738</v>
      </c>
      <c r="AL578" s="429">
        <f t="shared" si="257"/>
        <v>123.92000000001281</v>
      </c>
      <c r="AM578" s="429">
        <f t="shared" si="258"/>
        <v>149.06000000000495</v>
      </c>
      <c r="AN578" s="429">
        <f t="shared" si="259"/>
        <v>159.35999999998603</v>
      </c>
      <c r="AO578" s="429">
        <f t="shared" si="260"/>
        <v>143.54000000000815</v>
      </c>
      <c r="AP578" s="429">
        <f t="shared" si="261"/>
        <v>158.4600000000064</v>
      </c>
      <c r="AQ578" s="429">
        <f t="shared" si="262"/>
        <v>149.06000000000495</v>
      </c>
      <c r="AR578" s="429">
        <f t="shared" si="263"/>
        <v>159.35999999998603</v>
      </c>
      <c r="AS578" s="429">
        <f t="shared" si="264"/>
        <v>143.54000000000815</v>
      </c>
      <c r="AT578" s="429">
        <f t="shared" si="265"/>
        <v>158.4600000000064</v>
      </c>
      <c r="AU578" s="429">
        <f t="shared" si="266"/>
        <v>149.06000000000495</v>
      </c>
      <c r="AV578" s="429">
        <f t="shared" si="267"/>
        <v>159.35999999998603</v>
      </c>
      <c r="AW578" s="429">
        <f t="shared" si="268"/>
        <v>143.54000000000815</v>
      </c>
      <c r="AX578" s="429">
        <f t="shared" si="269"/>
        <v>158.4600000000064</v>
      </c>
    </row>
    <row r="579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9">
        <f t="shared" si="254"/>
        <v>112.5</v>
      </c>
      <c r="AJ579" s="429">
        <f t="shared" si="255"/>
        <v>124.62000000000262</v>
      </c>
      <c r="AK579" s="429">
        <f t="shared" si="256"/>
        <v>113.37999999999738</v>
      </c>
      <c r="AL579" s="429">
        <f t="shared" si="257"/>
        <v>123.91999999999825</v>
      </c>
      <c r="AM579" s="429">
        <f t="shared" si="258"/>
        <v>149.05999999999767</v>
      </c>
      <c r="AN579" s="429">
        <f t="shared" si="259"/>
        <v>159.36000000001513</v>
      </c>
      <c r="AO579" s="429">
        <f t="shared" si="260"/>
        <v>143.5399999999936</v>
      </c>
      <c r="AP579" s="429">
        <f t="shared" si="261"/>
        <v>158.4600000000064</v>
      </c>
      <c r="AQ579" s="429">
        <f t="shared" si="262"/>
        <v>149.05999999999767</v>
      </c>
      <c r="AR579" s="429">
        <f t="shared" si="263"/>
        <v>159.36000000001513</v>
      </c>
      <c r="AS579" s="429">
        <f t="shared" si="264"/>
        <v>143.5399999999936</v>
      </c>
      <c r="AT579" s="429">
        <f t="shared" si="265"/>
        <v>158.4600000000064</v>
      </c>
      <c r="AU579" s="429">
        <f t="shared" si="266"/>
        <v>149.05999999999767</v>
      </c>
      <c r="AV579" s="429">
        <f t="shared" si="267"/>
        <v>159.36000000001513</v>
      </c>
      <c r="AW579" s="429">
        <f t="shared" si="268"/>
        <v>143.5399999999936</v>
      </c>
      <c r="AX579" s="429">
        <f t="shared" si="269"/>
        <v>158.4600000000064</v>
      </c>
    </row>
    <row r="580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9">
        <f t="shared" si="254"/>
        <v>112.5</v>
      </c>
      <c r="AJ580" s="429">
        <f t="shared" si="255"/>
        <v>124.61999999999534</v>
      </c>
      <c r="AK580" s="429">
        <f t="shared" si="256"/>
        <v>113.38000000000466</v>
      </c>
      <c r="AL580" s="429">
        <f t="shared" si="257"/>
        <v>123.91999999999825</v>
      </c>
      <c r="AM580" s="429">
        <f t="shared" si="258"/>
        <v>149.05999999999767</v>
      </c>
      <c r="AN580" s="429">
        <f t="shared" si="259"/>
        <v>159.35999999998603</v>
      </c>
      <c r="AO580" s="429">
        <f t="shared" si="260"/>
        <v>143.54000000000815</v>
      </c>
      <c r="AP580" s="429">
        <f t="shared" si="261"/>
        <v>158.45999999999185</v>
      </c>
      <c r="AQ580" s="429">
        <f t="shared" si="262"/>
        <v>149.05999999999767</v>
      </c>
      <c r="AR580" s="429">
        <f t="shared" si="263"/>
        <v>159.35999999998603</v>
      </c>
      <c r="AS580" s="429">
        <f t="shared" si="264"/>
        <v>143.54000000000815</v>
      </c>
      <c r="AT580" s="429">
        <f t="shared" si="265"/>
        <v>158.45999999999185</v>
      </c>
      <c r="AU580" s="429">
        <f t="shared" si="266"/>
        <v>149.05999999999767</v>
      </c>
      <c r="AV580" s="429">
        <f t="shared" si="267"/>
        <v>159.35999999998603</v>
      </c>
      <c r="AW580" s="429">
        <f t="shared" si="268"/>
        <v>143.54000000000815</v>
      </c>
      <c r="AX580" s="429">
        <f t="shared" si="269"/>
        <v>158.45999999999185</v>
      </c>
    </row>
    <row r="581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9">
        <f t="shared" si="254"/>
        <v>112.5</v>
      </c>
      <c r="AJ581" s="429">
        <f t="shared" si="255"/>
        <v>124.61999999999534</v>
      </c>
      <c r="AK581" s="429">
        <f t="shared" si="256"/>
        <v>113.37999999999738</v>
      </c>
      <c r="AL581" s="429">
        <f t="shared" si="257"/>
        <v>123.91999999999825</v>
      </c>
      <c r="AM581" s="429">
        <f t="shared" si="258"/>
        <v>149.05999999999767</v>
      </c>
      <c r="AN581" s="429">
        <f t="shared" si="259"/>
        <v>159.36000000001513</v>
      </c>
      <c r="AO581" s="429">
        <f t="shared" si="260"/>
        <v>143.5399999999936</v>
      </c>
      <c r="AP581" s="429">
        <f t="shared" si="261"/>
        <v>158.45999999999185</v>
      </c>
      <c r="AQ581" s="429">
        <f t="shared" si="262"/>
        <v>149.05999999999767</v>
      </c>
      <c r="AR581" s="429">
        <f t="shared" si="263"/>
        <v>159.36000000001513</v>
      </c>
      <c r="AS581" s="429">
        <f t="shared" si="264"/>
        <v>143.5399999999936</v>
      </c>
      <c r="AT581" s="429">
        <f t="shared" si="265"/>
        <v>158.45999999999185</v>
      </c>
      <c r="AU581" s="429">
        <f t="shared" si="266"/>
        <v>149.05999999999767</v>
      </c>
      <c r="AV581" s="429">
        <f t="shared" si="267"/>
        <v>159.36000000001513</v>
      </c>
      <c r="AW581" s="429">
        <f t="shared" si="268"/>
        <v>143.5399999999936</v>
      </c>
      <c r="AX581" s="429">
        <f t="shared" si="269"/>
        <v>158.45999999999185</v>
      </c>
    </row>
    <row r="582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9">
        <f t="shared" ref="AI582:AI645" si="285">B582-B581</f>
        <v>112.5</v>
      </c>
      <c r="AJ582" s="429">
        <f t="shared" ref="AJ582:AJ645" si="286">D582-D581</f>
        <v>124.61999999999534</v>
      </c>
      <c r="AK582" s="429">
        <f t="shared" ref="AK582:AK645" si="287">F582-F581</f>
        <v>113.37999999999738</v>
      </c>
      <c r="AL582" s="429">
        <f t="shared" ref="AL582:AL645" si="288">H582-H581</f>
        <v>123.91999999999825</v>
      </c>
      <c r="AM582" s="429">
        <f t="shared" ref="AM582:AM645" si="289">J582-J581</f>
        <v>149.05999999999767</v>
      </c>
      <c r="AN582" s="429">
        <f t="shared" ref="AN582:AN645" si="290">L582-L581</f>
        <v>159.35999999998603</v>
      </c>
      <c r="AO582" s="429">
        <f t="shared" ref="AO582:AO645" si="291">N582-N581</f>
        <v>143.54000000000815</v>
      </c>
      <c r="AP582" s="429">
        <f t="shared" ref="AP582:AP645" si="292">P582-P581</f>
        <v>158.46000000002095</v>
      </c>
      <c r="AQ582" s="429">
        <f t="shared" ref="AQ582:AQ645" si="293">R582-R581</f>
        <v>149.05999999999767</v>
      </c>
      <c r="AR582" s="429">
        <f t="shared" ref="AR582:AR645" si="294">T582-T581</f>
        <v>159.35999999998603</v>
      </c>
      <c r="AS582" s="429">
        <f t="shared" ref="AS582:AS645" si="295">V582-V581</f>
        <v>143.54000000000815</v>
      </c>
      <c r="AT582" s="429">
        <f t="shared" ref="AT582:AT645" si="296">X582-X581</f>
        <v>158.46000000002095</v>
      </c>
      <c r="AU582" s="429">
        <f t="shared" ref="AU582:AU645" si="297">Z582-Z581</f>
        <v>149.05999999999767</v>
      </c>
      <c r="AV582" s="429">
        <f t="shared" ref="AV582:AV645" si="298">AB582-AB581</f>
        <v>159.35999999998603</v>
      </c>
      <c r="AW582" s="429">
        <f t="shared" ref="AW582:AW645" si="299">AD582-AD581</f>
        <v>143.54000000000815</v>
      </c>
      <c r="AX582" s="429">
        <f t="shared" ref="AX582:AX645" si="300">AF582-AF581</f>
        <v>158.46000000002095</v>
      </c>
    </row>
    <row r="583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9">
        <f t="shared" si="285"/>
        <v>112.5</v>
      </c>
      <c r="AJ583" s="429">
        <f t="shared" si="286"/>
        <v>124.6200000000099</v>
      </c>
      <c r="AK583" s="429">
        <f t="shared" si="287"/>
        <v>113.38000000000466</v>
      </c>
      <c r="AL583" s="429">
        <f t="shared" si="288"/>
        <v>123.92000000001281</v>
      </c>
      <c r="AM583" s="429">
        <f t="shared" si="289"/>
        <v>149.05999999999767</v>
      </c>
      <c r="AN583" s="429">
        <f t="shared" si="290"/>
        <v>159.36000000000058</v>
      </c>
      <c r="AO583" s="429">
        <f t="shared" si="291"/>
        <v>143.5399999999936</v>
      </c>
      <c r="AP583" s="429">
        <f t="shared" si="292"/>
        <v>158.45999999999185</v>
      </c>
      <c r="AQ583" s="429">
        <f t="shared" si="293"/>
        <v>149.05999999999767</v>
      </c>
      <c r="AR583" s="429">
        <f t="shared" si="294"/>
        <v>159.36000000000058</v>
      </c>
      <c r="AS583" s="429">
        <f t="shared" si="295"/>
        <v>143.5399999999936</v>
      </c>
      <c r="AT583" s="429">
        <f t="shared" si="296"/>
        <v>158.45999999999185</v>
      </c>
      <c r="AU583" s="429">
        <f t="shared" si="297"/>
        <v>149.05999999999767</v>
      </c>
      <c r="AV583" s="429">
        <f t="shared" si="298"/>
        <v>159.36000000000058</v>
      </c>
      <c r="AW583" s="429">
        <f t="shared" si="299"/>
        <v>143.5399999999936</v>
      </c>
      <c r="AX583" s="429">
        <f t="shared" si="300"/>
        <v>158.45999999999185</v>
      </c>
    </row>
    <row r="584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9">
        <f t="shared" si="285"/>
        <v>112.5</v>
      </c>
      <c r="AJ584" s="429">
        <f t="shared" si="286"/>
        <v>124.6200000000099</v>
      </c>
      <c r="AK584" s="429">
        <f t="shared" si="287"/>
        <v>113.37999999999738</v>
      </c>
      <c r="AL584" s="429">
        <f t="shared" si="288"/>
        <v>123.9199999999837</v>
      </c>
      <c r="AM584" s="429">
        <f t="shared" si="289"/>
        <v>149.06000000001222</v>
      </c>
      <c r="AN584" s="429">
        <f t="shared" si="290"/>
        <v>159.36000000000058</v>
      </c>
      <c r="AO584" s="429">
        <f t="shared" si="291"/>
        <v>143.5399999999936</v>
      </c>
      <c r="AP584" s="429">
        <f t="shared" si="292"/>
        <v>158.45999999999185</v>
      </c>
      <c r="AQ584" s="429">
        <f t="shared" si="293"/>
        <v>149.06000000001222</v>
      </c>
      <c r="AR584" s="429">
        <f t="shared" si="294"/>
        <v>159.36000000000058</v>
      </c>
      <c r="AS584" s="429">
        <f t="shared" si="295"/>
        <v>143.5399999999936</v>
      </c>
      <c r="AT584" s="429">
        <f t="shared" si="296"/>
        <v>158.45999999999185</v>
      </c>
      <c r="AU584" s="429">
        <f t="shared" si="297"/>
        <v>149.06000000001222</v>
      </c>
      <c r="AV584" s="429">
        <f t="shared" si="298"/>
        <v>159.36000000000058</v>
      </c>
      <c r="AW584" s="429">
        <f t="shared" si="299"/>
        <v>143.5399999999936</v>
      </c>
      <c r="AX584" s="429">
        <f t="shared" si="300"/>
        <v>158.45999999999185</v>
      </c>
    </row>
    <row r="585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9">
        <f t="shared" si="285"/>
        <v>112.5</v>
      </c>
      <c r="AJ585" s="429">
        <f t="shared" si="286"/>
        <v>124.61999999999534</v>
      </c>
      <c r="AK585" s="429">
        <f t="shared" si="287"/>
        <v>113.37999999999738</v>
      </c>
      <c r="AL585" s="429">
        <f t="shared" si="288"/>
        <v>123.92000000001281</v>
      </c>
      <c r="AM585" s="429">
        <f t="shared" si="289"/>
        <v>149.05999999999767</v>
      </c>
      <c r="AN585" s="429">
        <f t="shared" si="290"/>
        <v>159.36000000000058</v>
      </c>
      <c r="AO585" s="429">
        <f t="shared" si="291"/>
        <v>143.54000000000815</v>
      </c>
      <c r="AP585" s="429">
        <f t="shared" si="292"/>
        <v>158.4600000000064</v>
      </c>
      <c r="AQ585" s="429">
        <f t="shared" si="293"/>
        <v>149.05999999999767</v>
      </c>
      <c r="AR585" s="429">
        <f t="shared" si="294"/>
        <v>159.36000000000058</v>
      </c>
      <c r="AS585" s="429">
        <f t="shared" si="295"/>
        <v>143.54000000000815</v>
      </c>
      <c r="AT585" s="429">
        <f t="shared" si="296"/>
        <v>158.4600000000064</v>
      </c>
      <c r="AU585" s="429">
        <f t="shared" si="297"/>
        <v>149.05999999999767</v>
      </c>
      <c r="AV585" s="429">
        <f t="shared" si="298"/>
        <v>159.36000000000058</v>
      </c>
      <c r="AW585" s="429">
        <f t="shared" si="299"/>
        <v>143.54000000000815</v>
      </c>
      <c r="AX585" s="429">
        <f t="shared" si="300"/>
        <v>158.4600000000064</v>
      </c>
    </row>
    <row r="586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9">
        <f t="shared" si="285"/>
        <v>112.5</v>
      </c>
      <c r="AJ586" s="429">
        <f t="shared" si="286"/>
        <v>124.61999999999534</v>
      </c>
      <c r="AK586" s="429">
        <f t="shared" si="287"/>
        <v>113.38000000000466</v>
      </c>
      <c r="AL586" s="429">
        <f t="shared" si="288"/>
        <v>123.91999999999825</v>
      </c>
      <c r="AM586" s="429">
        <f t="shared" si="289"/>
        <v>149.05999999999767</v>
      </c>
      <c r="AN586" s="429">
        <f t="shared" si="290"/>
        <v>159.36000000000058</v>
      </c>
      <c r="AO586" s="429">
        <f t="shared" si="291"/>
        <v>143.5399999999936</v>
      </c>
      <c r="AP586" s="429">
        <f t="shared" si="292"/>
        <v>158.4600000000064</v>
      </c>
      <c r="AQ586" s="429">
        <f t="shared" si="293"/>
        <v>149.05999999999767</v>
      </c>
      <c r="AR586" s="429">
        <f t="shared" si="294"/>
        <v>159.36000000000058</v>
      </c>
      <c r="AS586" s="429">
        <f t="shared" si="295"/>
        <v>143.5399999999936</v>
      </c>
      <c r="AT586" s="429">
        <f t="shared" si="296"/>
        <v>158.4600000000064</v>
      </c>
      <c r="AU586" s="429">
        <f t="shared" si="297"/>
        <v>149.05999999999767</v>
      </c>
      <c r="AV586" s="429">
        <f t="shared" si="298"/>
        <v>159.36000000000058</v>
      </c>
      <c r="AW586" s="429">
        <f t="shared" si="299"/>
        <v>143.5399999999936</v>
      </c>
      <c r="AX586" s="429">
        <f t="shared" si="300"/>
        <v>158.4600000000064</v>
      </c>
    </row>
    <row r="587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9">
        <f t="shared" si="285"/>
        <v>112.5</v>
      </c>
      <c r="AJ587" s="429">
        <f t="shared" si="286"/>
        <v>124.61999999999534</v>
      </c>
      <c r="AK587" s="429">
        <f t="shared" si="287"/>
        <v>113.37999999999738</v>
      </c>
      <c r="AL587" s="429">
        <f t="shared" si="288"/>
        <v>123.91999999999825</v>
      </c>
      <c r="AM587" s="429">
        <f t="shared" si="289"/>
        <v>149.05999999999767</v>
      </c>
      <c r="AN587" s="429">
        <f t="shared" si="290"/>
        <v>159.36000000000058</v>
      </c>
      <c r="AO587" s="429">
        <f t="shared" si="291"/>
        <v>143.54000000000815</v>
      </c>
      <c r="AP587" s="429">
        <f t="shared" si="292"/>
        <v>158.45999999999185</v>
      </c>
      <c r="AQ587" s="429">
        <f t="shared" si="293"/>
        <v>149.05999999999767</v>
      </c>
      <c r="AR587" s="429">
        <f t="shared" si="294"/>
        <v>159.36000000000058</v>
      </c>
      <c r="AS587" s="429">
        <f t="shared" si="295"/>
        <v>143.54000000000815</v>
      </c>
      <c r="AT587" s="429">
        <f t="shared" si="296"/>
        <v>158.45999999999185</v>
      </c>
      <c r="AU587" s="429">
        <f t="shared" si="297"/>
        <v>149.05999999999767</v>
      </c>
      <c r="AV587" s="429">
        <f t="shared" si="298"/>
        <v>159.36000000000058</v>
      </c>
      <c r="AW587" s="429">
        <f t="shared" si="299"/>
        <v>143.54000000000815</v>
      </c>
      <c r="AX587" s="429">
        <f t="shared" si="300"/>
        <v>158.45999999999185</v>
      </c>
    </row>
    <row r="588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9">
        <f t="shared" si="285"/>
        <v>112.5</v>
      </c>
      <c r="AJ588" s="429">
        <f t="shared" si="286"/>
        <v>124.61999999999534</v>
      </c>
      <c r="AK588" s="429">
        <f t="shared" si="287"/>
        <v>113.38000000000466</v>
      </c>
      <c r="AL588" s="429">
        <f t="shared" si="288"/>
        <v>123.91999999999825</v>
      </c>
      <c r="AM588" s="429">
        <f t="shared" si="289"/>
        <v>149.05999999999767</v>
      </c>
      <c r="AN588" s="429">
        <f t="shared" si="290"/>
        <v>159.36000000000058</v>
      </c>
      <c r="AO588" s="429">
        <f t="shared" si="291"/>
        <v>143.5399999999936</v>
      </c>
      <c r="AP588" s="429">
        <f t="shared" si="292"/>
        <v>158.45999999999185</v>
      </c>
      <c r="AQ588" s="429">
        <f t="shared" si="293"/>
        <v>149.05999999999767</v>
      </c>
      <c r="AR588" s="429">
        <f t="shared" si="294"/>
        <v>159.36000000000058</v>
      </c>
      <c r="AS588" s="429">
        <f t="shared" si="295"/>
        <v>143.5399999999936</v>
      </c>
      <c r="AT588" s="429">
        <f t="shared" si="296"/>
        <v>158.45999999999185</v>
      </c>
      <c r="AU588" s="429">
        <f t="shared" si="297"/>
        <v>149.05999999999767</v>
      </c>
      <c r="AV588" s="429">
        <f t="shared" si="298"/>
        <v>159.36000000000058</v>
      </c>
      <c r="AW588" s="429">
        <f t="shared" si="299"/>
        <v>143.5399999999936</v>
      </c>
      <c r="AX588" s="429">
        <f t="shared" si="300"/>
        <v>158.45999999999185</v>
      </c>
    </row>
    <row r="589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9">
        <f t="shared" si="285"/>
        <v>112.5</v>
      </c>
      <c r="AJ589" s="429">
        <f t="shared" si="286"/>
        <v>124.6200000000099</v>
      </c>
      <c r="AK589" s="429">
        <f t="shared" si="287"/>
        <v>113.37999999999738</v>
      </c>
      <c r="AL589" s="429">
        <f t="shared" si="288"/>
        <v>123.91999999999825</v>
      </c>
      <c r="AM589" s="429">
        <f t="shared" si="289"/>
        <v>149.06000000001222</v>
      </c>
      <c r="AN589" s="429">
        <f t="shared" si="290"/>
        <v>159.36000000000058</v>
      </c>
      <c r="AO589" s="429">
        <f t="shared" si="291"/>
        <v>143.54000000000815</v>
      </c>
      <c r="AP589" s="429">
        <f t="shared" si="292"/>
        <v>158.4600000000064</v>
      </c>
      <c r="AQ589" s="429">
        <f t="shared" si="293"/>
        <v>149.06000000001222</v>
      </c>
      <c r="AR589" s="429">
        <f t="shared" si="294"/>
        <v>159.36000000000058</v>
      </c>
      <c r="AS589" s="429">
        <f t="shared" si="295"/>
        <v>143.54000000000815</v>
      </c>
      <c r="AT589" s="429">
        <f t="shared" si="296"/>
        <v>158.4600000000064</v>
      </c>
      <c r="AU589" s="429">
        <f t="shared" si="297"/>
        <v>149.06000000001222</v>
      </c>
      <c r="AV589" s="429">
        <f t="shared" si="298"/>
        <v>159.36000000000058</v>
      </c>
      <c r="AW589" s="429">
        <f t="shared" si="299"/>
        <v>143.54000000000815</v>
      </c>
      <c r="AX589" s="429">
        <f t="shared" si="300"/>
        <v>158.4600000000064</v>
      </c>
    </row>
    <row r="590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9">
        <f t="shared" si="285"/>
        <v>112.5</v>
      </c>
      <c r="AJ590" s="429">
        <f t="shared" si="286"/>
        <v>124.6200000000099</v>
      </c>
      <c r="AK590" s="429">
        <f t="shared" si="287"/>
        <v>113.37999999999738</v>
      </c>
      <c r="AL590" s="429">
        <f t="shared" si="288"/>
        <v>123.91999999999825</v>
      </c>
      <c r="AM590" s="429">
        <f t="shared" si="289"/>
        <v>149.05999999999767</v>
      </c>
      <c r="AN590" s="429">
        <f t="shared" si="290"/>
        <v>159.36000000000058</v>
      </c>
      <c r="AO590" s="429">
        <f t="shared" si="291"/>
        <v>143.5399999999936</v>
      </c>
      <c r="AP590" s="429">
        <f t="shared" si="292"/>
        <v>158.4600000000064</v>
      </c>
      <c r="AQ590" s="429">
        <f t="shared" si="293"/>
        <v>149.05999999999767</v>
      </c>
      <c r="AR590" s="429">
        <f t="shared" si="294"/>
        <v>159.36000000000058</v>
      </c>
      <c r="AS590" s="429">
        <f t="shared" si="295"/>
        <v>143.5399999999936</v>
      </c>
      <c r="AT590" s="429">
        <f t="shared" si="296"/>
        <v>158.4600000000064</v>
      </c>
      <c r="AU590" s="429">
        <f t="shared" si="297"/>
        <v>149.05999999999767</v>
      </c>
      <c r="AV590" s="429">
        <f t="shared" si="298"/>
        <v>159.36000000000058</v>
      </c>
      <c r="AW590" s="429">
        <f t="shared" si="299"/>
        <v>143.5399999999936</v>
      </c>
      <c r="AX590" s="429">
        <f t="shared" si="300"/>
        <v>158.4600000000064</v>
      </c>
    </row>
    <row r="591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9">
        <f t="shared" si="285"/>
        <v>112.5</v>
      </c>
      <c r="AJ591" s="429">
        <f t="shared" si="286"/>
        <v>124.61999999999534</v>
      </c>
      <c r="AK591" s="429">
        <f t="shared" si="287"/>
        <v>113.38000000000466</v>
      </c>
      <c r="AL591" s="429">
        <f t="shared" si="288"/>
        <v>123.91999999999825</v>
      </c>
      <c r="AM591" s="429">
        <f t="shared" si="289"/>
        <v>149.05999999999767</v>
      </c>
      <c r="AN591" s="429">
        <f t="shared" si="290"/>
        <v>159.36000000000058</v>
      </c>
      <c r="AO591" s="429">
        <f t="shared" si="291"/>
        <v>143.54000000000815</v>
      </c>
      <c r="AP591" s="429">
        <f t="shared" si="292"/>
        <v>158.45999999999185</v>
      </c>
      <c r="AQ591" s="429">
        <f t="shared" si="293"/>
        <v>149.05999999999767</v>
      </c>
      <c r="AR591" s="429">
        <f t="shared" si="294"/>
        <v>159.36000000000058</v>
      </c>
      <c r="AS591" s="429">
        <f t="shared" si="295"/>
        <v>143.54000000000815</v>
      </c>
      <c r="AT591" s="429">
        <f t="shared" si="296"/>
        <v>158.45999999999185</v>
      </c>
      <c r="AU591" s="429">
        <f t="shared" si="297"/>
        <v>149.05999999999767</v>
      </c>
      <c r="AV591" s="429">
        <f t="shared" si="298"/>
        <v>159.36000000000058</v>
      </c>
      <c r="AW591" s="429">
        <f t="shared" si="299"/>
        <v>143.54000000000815</v>
      </c>
      <c r="AX591" s="429">
        <f t="shared" si="300"/>
        <v>158.45999999999185</v>
      </c>
    </row>
    <row r="592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9">
        <f t="shared" si="285"/>
        <v>112.5</v>
      </c>
      <c r="AJ592" s="429">
        <f t="shared" si="286"/>
        <v>124.61999999999534</v>
      </c>
      <c r="AK592" s="429">
        <f t="shared" si="287"/>
        <v>113.37999999999738</v>
      </c>
      <c r="AL592" s="429">
        <f t="shared" si="288"/>
        <v>123.92000000001281</v>
      </c>
      <c r="AM592" s="429">
        <f t="shared" si="289"/>
        <v>149.05999999999767</v>
      </c>
      <c r="AN592" s="429">
        <f t="shared" si="290"/>
        <v>159.36000000000058</v>
      </c>
      <c r="AO592" s="429">
        <f t="shared" si="291"/>
        <v>143.5399999999936</v>
      </c>
      <c r="AP592" s="429">
        <f t="shared" si="292"/>
        <v>158.4600000000064</v>
      </c>
      <c r="AQ592" s="429">
        <f t="shared" si="293"/>
        <v>149.05999999999767</v>
      </c>
      <c r="AR592" s="429">
        <f t="shared" si="294"/>
        <v>159.36000000000058</v>
      </c>
      <c r="AS592" s="429">
        <f t="shared" si="295"/>
        <v>143.5399999999936</v>
      </c>
      <c r="AT592" s="429">
        <f t="shared" si="296"/>
        <v>158.4600000000064</v>
      </c>
      <c r="AU592" s="429">
        <f t="shared" si="297"/>
        <v>149.05999999999767</v>
      </c>
      <c r="AV592" s="429">
        <f t="shared" si="298"/>
        <v>159.36000000000058</v>
      </c>
      <c r="AW592" s="429">
        <f t="shared" si="299"/>
        <v>143.5399999999936</v>
      </c>
      <c r="AX592" s="429">
        <f t="shared" si="300"/>
        <v>158.4600000000064</v>
      </c>
    </row>
    <row r="593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9">
        <f t="shared" si="285"/>
        <v>112.5</v>
      </c>
      <c r="AJ593" s="429">
        <f t="shared" si="286"/>
        <v>124.61999999999534</v>
      </c>
      <c r="AK593" s="429">
        <f t="shared" si="287"/>
        <v>113.37999999999738</v>
      </c>
      <c r="AL593" s="429">
        <f t="shared" si="288"/>
        <v>123.9199999999837</v>
      </c>
      <c r="AM593" s="429">
        <f t="shared" si="289"/>
        <v>149.05999999999767</v>
      </c>
      <c r="AN593" s="429">
        <f t="shared" si="290"/>
        <v>159.36000000000058</v>
      </c>
      <c r="AO593" s="429">
        <f t="shared" si="291"/>
        <v>143.5399999999936</v>
      </c>
      <c r="AP593" s="429">
        <f t="shared" si="292"/>
        <v>158.4600000000064</v>
      </c>
      <c r="AQ593" s="429">
        <f t="shared" si="293"/>
        <v>149.05999999999767</v>
      </c>
      <c r="AR593" s="429">
        <f t="shared" si="294"/>
        <v>159.36000000000058</v>
      </c>
      <c r="AS593" s="429">
        <f t="shared" si="295"/>
        <v>143.5399999999936</v>
      </c>
      <c r="AT593" s="429">
        <f t="shared" si="296"/>
        <v>158.4600000000064</v>
      </c>
      <c r="AU593" s="429">
        <f t="shared" si="297"/>
        <v>149.05999999999767</v>
      </c>
      <c r="AV593" s="429">
        <f t="shared" si="298"/>
        <v>159.36000000000058</v>
      </c>
      <c r="AW593" s="429">
        <f t="shared" si="299"/>
        <v>143.5399999999936</v>
      </c>
      <c r="AX593" s="429">
        <f t="shared" si="300"/>
        <v>158.4600000000064</v>
      </c>
    </row>
    <row r="594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9">
        <f t="shared" si="285"/>
        <v>112.5</v>
      </c>
      <c r="AJ594" s="429">
        <f t="shared" si="286"/>
        <v>124.61999999999534</v>
      </c>
      <c r="AK594" s="429">
        <f t="shared" si="287"/>
        <v>113.38000000000466</v>
      </c>
      <c r="AL594" s="429">
        <f t="shared" si="288"/>
        <v>123.92000000001281</v>
      </c>
      <c r="AM594" s="429">
        <f t="shared" si="289"/>
        <v>149.05999999999767</v>
      </c>
      <c r="AN594" s="429">
        <f t="shared" si="290"/>
        <v>159.36000000000058</v>
      </c>
      <c r="AO594" s="429">
        <f t="shared" si="291"/>
        <v>143.54000000000815</v>
      </c>
      <c r="AP594" s="429">
        <f t="shared" si="292"/>
        <v>158.45999999999185</v>
      </c>
      <c r="AQ594" s="429">
        <f t="shared" si="293"/>
        <v>149.05999999999767</v>
      </c>
      <c r="AR594" s="429">
        <f t="shared" si="294"/>
        <v>159.36000000000058</v>
      </c>
      <c r="AS594" s="429">
        <f t="shared" si="295"/>
        <v>143.54000000000815</v>
      </c>
      <c r="AT594" s="429">
        <f t="shared" si="296"/>
        <v>158.45999999999185</v>
      </c>
      <c r="AU594" s="429">
        <f t="shared" si="297"/>
        <v>149.05999999999767</v>
      </c>
      <c r="AV594" s="429">
        <f t="shared" si="298"/>
        <v>159.36000000000058</v>
      </c>
      <c r="AW594" s="429">
        <f t="shared" si="299"/>
        <v>143.54000000000815</v>
      </c>
      <c r="AX594" s="429">
        <f t="shared" si="300"/>
        <v>158.45999999999185</v>
      </c>
    </row>
    <row r="595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9">
        <f t="shared" si="285"/>
        <v>112.5</v>
      </c>
      <c r="AJ595" s="429">
        <f t="shared" si="286"/>
        <v>124.6200000000099</v>
      </c>
      <c r="AK595" s="429">
        <f t="shared" si="287"/>
        <v>113.37999999999738</v>
      </c>
      <c r="AL595" s="429">
        <f t="shared" si="288"/>
        <v>123.91999999999825</v>
      </c>
      <c r="AM595" s="429">
        <f t="shared" si="289"/>
        <v>149.05999999999767</v>
      </c>
      <c r="AN595" s="429">
        <f t="shared" si="290"/>
        <v>159.35999999998603</v>
      </c>
      <c r="AO595" s="429">
        <f t="shared" si="291"/>
        <v>143.5399999999936</v>
      </c>
      <c r="AP595" s="429">
        <f t="shared" si="292"/>
        <v>158.45999999999185</v>
      </c>
      <c r="AQ595" s="429">
        <f t="shared" si="293"/>
        <v>149.05999999999767</v>
      </c>
      <c r="AR595" s="429">
        <f t="shared" si="294"/>
        <v>159.35999999998603</v>
      </c>
      <c r="AS595" s="429">
        <f t="shared" si="295"/>
        <v>143.5399999999936</v>
      </c>
      <c r="AT595" s="429">
        <f t="shared" si="296"/>
        <v>158.45999999999185</v>
      </c>
      <c r="AU595" s="429">
        <f t="shared" si="297"/>
        <v>149.05999999999767</v>
      </c>
      <c r="AV595" s="429">
        <f t="shared" si="298"/>
        <v>159.35999999998603</v>
      </c>
      <c r="AW595" s="429">
        <f t="shared" si="299"/>
        <v>143.5399999999936</v>
      </c>
      <c r="AX595" s="429">
        <f t="shared" si="300"/>
        <v>158.45999999999185</v>
      </c>
    </row>
    <row r="596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9">
        <f t="shared" si="285"/>
        <v>112.5</v>
      </c>
      <c r="AJ596" s="429">
        <f t="shared" si="286"/>
        <v>124.61999999999534</v>
      </c>
      <c r="AK596" s="429">
        <f t="shared" si="287"/>
        <v>113.37999999999738</v>
      </c>
      <c r="AL596" s="429">
        <f t="shared" si="288"/>
        <v>123.91999999999825</v>
      </c>
      <c r="AM596" s="429">
        <f t="shared" si="289"/>
        <v>149.06000000001222</v>
      </c>
      <c r="AN596" s="429">
        <f t="shared" si="290"/>
        <v>159.36000000001513</v>
      </c>
      <c r="AO596" s="429">
        <f t="shared" si="291"/>
        <v>143.54000000000815</v>
      </c>
      <c r="AP596" s="429">
        <f t="shared" si="292"/>
        <v>158.4600000000064</v>
      </c>
      <c r="AQ596" s="429">
        <f t="shared" si="293"/>
        <v>149.06000000001222</v>
      </c>
      <c r="AR596" s="429">
        <f t="shared" si="294"/>
        <v>159.36000000001513</v>
      </c>
      <c r="AS596" s="429">
        <f t="shared" si="295"/>
        <v>143.54000000000815</v>
      </c>
      <c r="AT596" s="429">
        <f t="shared" si="296"/>
        <v>158.4600000000064</v>
      </c>
      <c r="AU596" s="429">
        <f t="shared" si="297"/>
        <v>149.06000000001222</v>
      </c>
      <c r="AV596" s="429">
        <f t="shared" si="298"/>
        <v>159.36000000001513</v>
      </c>
      <c r="AW596" s="429">
        <f t="shared" si="299"/>
        <v>143.54000000000815</v>
      </c>
      <c r="AX596" s="429">
        <f t="shared" si="300"/>
        <v>158.4600000000064</v>
      </c>
    </row>
    <row r="597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9">
        <f t="shared" si="285"/>
        <v>112.5</v>
      </c>
      <c r="AJ597" s="429">
        <f t="shared" si="286"/>
        <v>124.6200000000099</v>
      </c>
      <c r="AK597" s="429">
        <f t="shared" si="287"/>
        <v>113.38000000000466</v>
      </c>
      <c r="AL597" s="429">
        <f t="shared" si="288"/>
        <v>123.91999999999825</v>
      </c>
      <c r="AM597" s="429">
        <f t="shared" si="289"/>
        <v>149.05999999999767</v>
      </c>
      <c r="AN597" s="429">
        <f t="shared" si="290"/>
        <v>159.35999999998603</v>
      </c>
      <c r="AO597" s="429">
        <f t="shared" si="291"/>
        <v>143.5399999999936</v>
      </c>
      <c r="AP597" s="429">
        <f t="shared" si="292"/>
        <v>158.4600000000064</v>
      </c>
      <c r="AQ597" s="429">
        <f t="shared" si="293"/>
        <v>149.05999999999767</v>
      </c>
      <c r="AR597" s="429">
        <f t="shared" si="294"/>
        <v>159.35999999998603</v>
      </c>
      <c r="AS597" s="429">
        <f t="shared" si="295"/>
        <v>143.5399999999936</v>
      </c>
      <c r="AT597" s="429">
        <f t="shared" si="296"/>
        <v>158.4600000000064</v>
      </c>
      <c r="AU597" s="429">
        <f t="shared" si="297"/>
        <v>149.05999999999767</v>
      </c>
      <c r="AV597" s="429">
        <f t="shared" si="298"/>
        <v>159.35999999998603</v>
      </c>
      <c r="AW597" s="429">
        <f t="shared" si="299"/>
        <v>143.5399999999936</v>
      </c>
      <c r="AX597" s="429">
        <f t="shared" si="300"/>
        <v>158.4600000000064</v>
      </c>
    </row>
    <row r="598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9">
        <f t="shared" si="285"/>
        <v>112.5</v>
      </c>
      <c r="AJ598" s="429">
        <f t="shared" si="286"/>
        <v>124.61999999999534</v>
      </c>
      <c r="AK598" s="429">
        <f t="shared" si="287"/>
        <v>113.37999999999738</v>
      </c>
      <c r="AL598" s="429">
        <f t="shared" si="288"/>
        <v>123.91999999999825</v>
      </c>
      <c r="AM598" s="429">
        <f t="shared" si="289"/>
        <v>149.05999999999767</v>
      </c>
      <c r="AN598" s="429">
        <f t="shared" si="290"/>
        <v>159.36000000001513</v>
      </c>
      <c r="AO598" s="429">
        <f t="shared" si="291"/>
        <v>143.54000000000815</v>
      </c>
      <c r="AP598" s="429">
        <f t="shared" si="292"/>
        <v>158.45999999999185</v>
      </c>
      <c r="AQ598" s="429">
        <f t="shared" si="293"/>
        <v>149.05999999999767</v>
      </c>
      <c r="AR598" s="429">
        <f t="shared" si="294"/>
        <v>159.36000000001513</v>
      </c>
      <c r="AS598" s="429">
        <f t="shared" si="295"/>
        <v>143.54000000000815</v>
      </c>
      <c r="AT598" s="429">
        <f t="shared" si="296"/>
        <v>158.45999999999185</v>
      </c>
      <c r="AU598" s="429">
        <f t="shared" si="297"/>
        <v>149.05999999999767</v>
      </c>
      <c r="AV598" s="429">
        <f t="shared" si="298"/>
        <v>159.36000000001513</v>
      </c>
      <c r="AW598" s="429">
        <f t="shared" si="299"/>
        <v>143.54000000000815</v>
      </c>
      <c r="AX598" s="429">
        <f t="shared" si="300"/>
        <v>158.45999999999185</v>
      </c>
    </row>
    <row r="599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9">
        <f t="shared" si="285"/>
        <v>112.5</v>
      </c>
      <c r="AJ599" s="429">
        <f t="shared" si="286"/>
        <v>124.61999999999534</v>
      </c>
      <c r="AK599" s="429">
        <f t="shared" si="287"/>
        <v>113.38000000000466</v>
      </c>
      <c r="AL599" s="429">
        <f t="shared" si="288"/>
        <v>123.92000000001281</v>
      </c>
      <c r="AM599" s="429">
        <f t="shared" si="289"/>
        <v>149.05999999999767</v>
      </c>
      <c r="AN599" s="429">
        <f t="shared" si="290"/>
        <v>159.35999999998603</v>
      </c>
      <c r="AO599" s="429">
        <f t="shared" si="291"/>
        <v>143.5399999999936</v>
      </c>
      <c r="AP599" s="429">
        <f t="shared" si="292"/>
        <v>158.4600000000064</v>
      </c>
      <c r="AQ599" s="429">
        <f t="shared" si="293"/>
        <v>149.05999999999767</v>
      </c>
      <c r="AR599" s="429">
        <f t="shared" si="294"/>
        <v>159.35999999998603</v>
      </c>
      <c r="AS599" s="429">
        <f t="shared" si="295"/>
        <v>143.5399999999936</v>
      </c>
      <c r="AT599" s="429">
        <f t="shared" si="296"/>
        <v>158.4600000000064</v>
      </c>
      <c r="AU599" s="429">
        <f t="shared" si="297"/>
        <v>149.05999999999767</v>
      </c>
      <c r="AV599" s="429">
        <f t="shared" si="298"/>
        <v>159.35999999998603</v>
      </c>
      <c r="AW599" s="429">
        <f t="shared" si="299"/>
        <v>143.5399999999936</v>
      </c>
      <c r="AX599" s="429">
        <f t="shared" si="300"/>
        <v>158.4600000000064</v>
      </c>
    </row>
    <row r="600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9">
        <f t="shared" si="285"/>
        <v>112.5</v>
      </c>
      <c r="AJ600" s="429">
        <f t="shared" si="286"/>
        <v>124.61999999999534</v>
      </c>
      <c r="AK600" s="429">
        <f t="shared" si="287"/>
        <v>113.38000000000466</v>
      </c>
      <c r="AL600" s="429">
        <f t="shared" si="288"/>
        <v>123.9199999999837</v>
      </c>
      <c r="AM600" s="429">
        <f t="shared" si="289"/>
        <v>149.05999999999767</v>
      </c>
      <c r="AN600" s="429">
        <f t="shared" si="290"/>
        <v>159.36000000001513</v>
      </c>
      <c r="AO600" s="429">
        <f t="shared" si="291"/>
        <v>143.54000000000815</v>
      </c>
      <c r="AP600" s="429">
        <f t="shared" si="292"/>
        <v>158.4600000000064</v>
      </c>
      <c r="AQ600" s="429">
        <f t="shared" si="293"/>
        <v>149.05999999999767</v>
      </c>
      <c r="AR600" s="429">
        <f t="shared" si="294"/>
        <v>159.36000000001513</v>
      </c>
      <c r="AS600" s="429">
        <f t="shared" si="295"/>
        <v>143.54000000000815</v>
      </c>
      <c r="AT600" s="429">
        <f t="shared" si="296"/>
        <v>158.4600000000064</v>
      </c>
      <c r="AU600" s="429">
        <f t="shared" si="297"/>
        <v>149.05999999999767</v>
      </c>
      <c r="AV600" s="429">
        <f t="shared" si="298"/>
        <v>159.36000000001513</v>
      </c>
      <c r="AW600" s="429">
        <f t="shared" si="299"/>
        <v>143.54000000000815</v>
      </c>
      <c r="AX600" s="429">
        <f t="shared" si="300"/>
        <v>158.4600000000064</v>
      </c>
    </row>
    <row r="601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9">
        <f t="shared" si="285"/>
        <v>112.5</v>
      </c>
      <c r="AJ601" s="429">
        <f t="shared" si="286"/>
        <v>124.6200000000099</v>
      </c>
      <c r="AK601" s="429">
        <f t="shared" si="287"/>
        <v>113.3799999999901</v>
      </c>
      <c r="AL601" s="429">
        <f t="shared" si="288"/>
        <v>123.92000000001281</v>
      </c>
      <c r="AM601" s="429">
        <f t="shared" si="289"/>
        <v>149.05999999999767</v>
      </c>
      <c r="AN601" s="429">
        <f t="shared" si="290"/>
        <v>159.35999999998603</v>
      </c>
      <c r="AO601" s="429">
        <f t="shared" si="291"/>
        <v>143.5399999999936</v>
      </c>
      <c r="AP601" s="429">
        <f t="shared" si="292"/>
        <v>158.45999999999185</v>
      </c>
      <c r="AQ601" s="429">
        <f t="shared" si="293"/>
        <v>149.05999999999767</v>
      </c>
      <c r="AR601" s="429">
        <f t="shared" si="294"/>
        <v>159.35999999998603</v>
      </c>
      <c r="AS601" s="429">
        <f t="shared" si="295"/>
        <v>143.5399999999936</v>
      </c>
      <c r="AT601" s="429">
        <f t="shared" si="296"/>
        <v>158.45999999999185</v>
      </c>
      <c r="AU601" s="429">
        <f t="shared" si="297"/>
        <v>149.05999999999767</v>
      </c>
      <c r="AV601" s="429">
        <f t="shared" si="298"/>
        <v>159.35999999998603</v>
      </c>
      <c r="AW601" s="429">
        <f t="shared" si="299"/>
        <v>143.5399999999936</v>
      </c>
      <c r="AX601" s="429">
        <f t="shared" si="300"/>
        <v>158.45999999999185</v>
      </c>
    </row>
    <row r="602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9">
        <f t="shared" si="285"/>
        <v>112.5</v>
      </c>
      <c r="AJ602" s="429">
        <f t="shared" si="286"/>
        <v>124.61999999999534</v>
      </c>
      <c r="AK602" s="429">
        <f t="shared" si="287"/>
        <v>113.38000000000466</v>
      </c>
      <c r="AL602" s="429">
        <f t="shared" si="288"/>
        <v>123.9199999999837</v>
      </c>
      <c r="AM602" s="429">
        <f t="shared" si="289"/>
        <v>149.06000000001222</v>
      </c>
      <c r="AN602" s="429">
        <f t="shared" si="290"/>
        <v>159.36000000001513</v>
      </c>
      <c r="AO602" s="429">
        <f t="shared" si="291"/>
        <v>143.5399999999936</v>
      </c>
      <c r="AP602" s="429">
        <f t="shared" si="292"/>
        <v>158.45999999999185</v>
      </c>
      <c r="AQ602" s="429">
        <f t="shared" si="293"/>
        <v>149.06000000001222</v>
      </c>
      <c r="AR602" s="429">
        <f t="shared" si="294"/>
        <v>159.36000000001513</v>
      </c>
      <c r="AS602" s="429">
        <f t="shared" si="295"/>
        <v>143.5399999999936</v>
      </c>
      <c r="AT602" s="429">
        <f t="shared" si="296"/>
        <v>158.45999999999185</v>
      </c>
      <c r="AU602" s="429">
        <f t="shared" si="297"/>
        <v>149.06000000001222</v>
      </c>
      <c r="AV602" s="429">
        <f t="shared" si="298"/>
        <v>159.36000000001513</v>
      </c>
      <c r="AW602" s="429">
        <f t="shared" si="299"/>
        <v>143.5399999999936</v>
      </c>
      <c r="AX602" s="429">
        <f t="shared" si="300"/>
        <v>158.45999999999185</v>
      </c>
    </row>
    <row r="603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9">
        <f t="shared" si="285"/>
        <v>112.5</v>
      </c>
      <c r="AJ603" s="429">
        <f t="shared" si="286"/>
        <v>124.6200000000099</v>
      </c>
      <c r="AK603" s="429">
        <f t="shared" si="287"/>
        <v>113.3799999999901</v>
      </c>
      <c r="AL603" s="429">
        <f t="shared" si="288"/>
        <v>123.92000000001281</v>
      </c>
      <c r="AM603" s="429">
        <f t="shared" si="289"/>
        <v>149.05999999999767</v>
      </c>
      <c r="AN603" s="429">
        <f t="shared" si="290"/>
        <v>159.35999999998603</v>
      </c>
      <c r="AO603" s="429">
        <f t="shared" si="291"/>
        <v>143.54000000000815</v>
      </c>
      <c r="AP603" s="429">
        <f t="shared" si="292"/>
        <v>158.4600000000064</v>
      </c>
      <c r="AQ603" s="429">
        <f t="shared" si="293"/>
        <v>149.05999999999767</v>
      </c>
      <c r="AR603" s="429">
        <f t="shared" si="294"/>
        <v>159.35999999998603</v>
      </c>
      <c r="AS603" s="429">
        <f t="shared" si="295"/>
        <v>143.54000000000815</v>
      </c>
      <c r="AT603" s="429">
        <f t="shared" si="296"/>
        <v>158.4600000000064</v>
      </c>
      <c r="AU603" s="429">
        <f t="shared" si="297"/>
        <v>149.05999999999767</v>
      </c>
      <c r="AV603" s="429">
        <f t="shared" si="298"/>
        <v>159.35999999998603</v>
      </c>
      <c r="AW603" s="429">
        <f t="shared" si="299"/>
        <v>143.54000000000815</v>
      </c>
      <c r="AX603" s="429">
        <f t="shared" si="300"/>
        <v>158.4600000000064</v>
      </c>
    </row>
    <row r="604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9">
        <f t="shared" si="285"/>
        <v>112.5</v>
      </c>
      <c r="AJ604" s="429">
        <f t="shared" si="286"/>
        <v>124.61999999999534</v>
      </c>
      <c r="AK604" s="429">
        <f t="shared" si="287"/>
        <v>113.38000000000466</v>
      </c>
      <c r="AL604" s="429">
        <f t="shared" si="288"/>
        <v>123.91999999999825</v>
      </c>
      <c r="AM604" s="429">
        <f t="shared" si="289"/>
        <v>149.05999999999767</v>
      </c>
      <c r="AN604" s="429">
        <f t="shared" si="290"/>
        <v>159.36000000001513</v>
      </c>
      <c r="AO604" s="429">
        <f t="shared" si="291"/>
        <v>143.5399999999936</v>
      </c>
      <c r="AP604" s="429">
        <f t="shared" si="292"/>
        <v>158.4600000000064</v>
      </c>
      <c r="AQ604" s="429">
        <f t="shared" si="293"/>
        <v>149.05999999999767</v>
      </c>
      <c r="AR604" s="429">
        <f t="shared" si="294"/>
        <v>159.36000000001513</v>
      </c>
      <c r="AS604" s="429">
        <f t="shared" si="295"/>
        <v>143.5399999999936</v>
      </c>
      <c r="AT604" s="429">
        <f t="shared" si="296"/>
        <v>158.4600000000064</v>
      </c>
      <c r="AU604" s="429">
        <f t="shared" si="297"/>
        <v>149.05999999999767</v>
      </c>
      <c r="AV604" s="429">
        <f t="shared" si="298"/>
        <v>159.36000000001513</v>
      </c>
      <c r="AW604" s="429">
        <f t="shared" si="299"/>
        <v>143.5399999999936</v>
      </c>
      <c r="AX604" s="429">
        <f t="shared" si="300"/>
        <v>158.4600000000064</v>
      </c>
    </row>
    <row r="605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9">
        <f t="shared" si="285"/>
        <v>112.5</v>
      </c>
      <c r="AJ605" s="429">
        <f t="shared" si="286"/>
        <v>124.61999999999534</v>
      </c>
      <c r="AK605" s="429">
        <f t="shared" si="287"/>
        <v>113.38000000000466</v>
      </c>
      <c r="AL605" s="429">
        <f t="shared" si="288"/>
        <v>123.91999999999825</v>
      </c>
      <c r="AM605" s="429">
        <f t="shared" si="289"/>
        <v>149.05999999999767</v>
      </c>
      <c r="AN605" s="429">
        <f t="shared" si="290"/>
        <v>159.35999999998603</v>
      </c>
      <c r="AO605" s="429">
        <f t="shared" si="291"/>
        <v>143.54000000000815</v>
      </c>
      <c r="AP605" s="429">
        <f t="shared" si="292"/>
        <v>158.45999999999185</v>
      </c>
      <c r="AQ605" s="429">
        <f t="shared" si="293"/>
        <v>149.05999999999767</v>
      </c>
      <c r="AR605" s="429">
        <f t="shared" si="294"/>
        <v>159.35999999998603</v>
      </c>
      <c r="AS605" s="429">
        <f t="shared" si="295"/>
        <v>143.54000000000815</v>
      </c>
      <c r="AT605" s="429">
        <f t="shared" si="296"/>
        <v>158.45999999999185</v>
      </c>
      <c r="AU605" s="429">
        <f t="shared" si="297"/>
        <v>149.05999999999767</v>
      </c>
      <c r="AV605" s="429">
        <f t="shared" si="298"/>
        <v>159.35999999998603</v>
      </c>
      <c r="AW605" s="429">
        <f t="shared" si="299"/>
        <v>143.54000000000815</v>
      </c>
      <c r="AX605" s="429">
        <f t="shared" si="300"/>
        <v>158.45999999999185</v>
      </c>
    </row>
    <row r="606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9">
        <f t="shared" si="285"/>
        <v>112.5</v>
      </c>
      <c r="AJ606" s="429">
        <f t="shared" si="286"/>
        <v>124.61999999999534</v>
      </c>
      <c r="AK606" s="429">
        <f t="shared" si="287"/>
        <v>113.38000000000466</v>
      </c>
      <c r="AL606" s="429">
        <f t="shared" si="288"/>
        <v>123.91999999999825</v>
      </c>
      <c r="AM606" s="429">
        <f t="shared" si="289"/>
        <v>149.05999999999767</v>
      </c>
      <c r="AN606" s="429">
        <f t="shared" si="290"/>
        <v>159.36000000001513</v>
      </c>
      <c r="AO606" s="429">
        <f t="shared" si="291"/>
        <v>150.22999999999593</v>
      </c>
      <c r="AP606" s="429">
        <f t="shared" si="292"/>
        <v>158.45999999999185</v>
      </c>
      <c r="AQ606" s="429">
        <f t="shared" si="293"/>
        <v>149.05999999999767</v>
      </c>
      <c r="AR606" s="429">
        <f t="shared" si="294"/>
        <v>159.36000000001513</v>
      </c>
      <c r="AS606" s="429">
        <f t="shared" si="295"/>
        <v>150.22999999999593</v>
      </c>
      <c r="AT606" s="429">
        <f t="shared" si="296"/>
        <v>158.45999999999185</v>
      </c>
      <c r="AU606" s="429">
        <f t="shared" si="297"/>
        <v>149.05999999999767</v>
      </c>
      <c r="AV606" s="429">
        <f t="shared" si="298"/>
        <v>159.36000000001513</v>
      </c>
      <c r="AW606" s="429">
        <f t="shared" si="299"/>
        <v>150.22999999999593</v>
      </c>
      <c r="AX606" s="429">
        <f t="shared" si="300"/>
        <v>158.45999999999185</v>
      </c>
    </row>
    <row r="607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9">
        <f t="shared" si="285"/>
        <v>112.5</v>
      </c>
      <c r="AJ607" s="429">
        <f t="shared" si="286"/>
        <v>124.6200000000099</v>
      </c>
      <c r="AK607" s="429">
        <f t="shared" si="287"/>
        <v>113.3799999999901</v>
      </c>
      <c r="AL607" s="429">
        <f t="shared" si="288"/>
        <v>123.91999999999825</v>
      </c>
      <c r="AM607" s="429">
        <f t="shared" si="289"/>
        <v>149.05999999999767</v>
      </c>
      <c r="AN607" s="429">
        <f t="shared" si="290"/>
        <v>159.35999999998603</v>
      </c>
      <c r="AO607" s="429">
        <f t="shared" si="291"/>
        <v>150.23000000001048</v>
      </c>
      <c r="AP607" s="429">
        <f t="shared" si="292"/>
        <v>158.46000000002095</v>
      </c>
      <c r="AQ607" s="429">
        <f t="shared" si="293"/>
        <v>149.05999999999767</v>
      </c>
      <c r="AR607" s="429">
        <f t="shared" si="294"/>
        <v>159.35999999998603</v>
      </c>
      <c r="AS607" s="429">
        <f t="shared" si="295"/>
        <v>150.23000000001048</v>
      </c>
      <c r="AT607" s="429">
        <f t="shared" si="296"/>
        <v>158.46000000002095</v>
      </c>
      <c r="AU607" s="429">
        <f t="shared" si="297"/>
        <v>149.05999999999767</v>
      </c>
      <c r="AV607" s="429">
        <f t="shared" si="298"/>
        <v>159.35999999998603</v>
      </c>
      <c r="AW607" s="429">
        <f t="shared" si="299"/>
        <v>150.23000000001048</v>
      </c>
      <c r="AX607" s="429">
        <f t="shared" si="300"/>
        <v>158.46000000002095</v>
      </c>
    </row>
    <row r="608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9">
        <f t="shared" si="285"/>
        <v>112.5</v>
      </c>
      <c r="AJ608" s="429">
        <f t="shared" si="286"/>
        <v>124.61999999999534</v>
      </c>
      <c r="AK608" s="429">
        <f t="shared" si="287"/>
        <v>113.38000000000466</v>
      </c>
      <c r="AL608" s="429">
        <f t="shared" si="288"/>
        <v>123.92000000001281</v>
      </c>
      <c r="AM608" s="429">
        <f t="shared" si="289"/>
        <v>149.05999999999767</v>
      </c>
      <c r="AN608" s="429">
        <f t="shared" si="290"/>
        <v>159.36000000000058</v>
      </c>
      <c r="AO608" s="429">
        <f t="shared" si="291"/>
        <v>150.22999999999593</v>
      </c>
      <c r="AP608" s="429">
        <f t="shared" si="292"/>
        <v>158.45999999999185</v>
      </c>
      <c r="AQ608" s="429">
        <f t="shared" si="293"/>
        <v>149.05999999999767</v>
      </c>
      <c r="AR608" s="429">
        <f t="shared" si="294"/>
        <v>159.36000000000058</v>
      </c>
      <c r="AS608" s="429">
        <f t="shared" si="295"/>
        <v>150.22999999999593</v>
      </c>
      <c r="AT608" s="429">
        <f t="shared" si="296"/>
        <v>158.45999999999185</v>
      </c>
      <c r="AU608" s="429">
        <f t="shared" si="297"/>
        <v>149.05999999999767</v>
      </c>
      <c r="AV608" s="429">
        <f t="shared" si="298"/>
        <v>159.36000000000058</v>
      </c>
      <c r="AW608" s="429">
        <f t="shared" si="299"/>
        <v>150.22999999999593</v>
      </c>
      <c r="AX608" s="429">
        <f t="shared" si="300"/>
        <v>158.45999999999185</v>
      </c>
    </row>
    <row r="609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9">
        <f t="shared" si="285"/>
        <v>112.5</v>
      </c>
      <c r="AJ609" s="429">
        <f t="shared" si="286"/>
        <v>124.6200000000099</v>
      </c>
      <c r="AK609" s="429">
        <f t="shared" si="287"/>
        <v>113.38000000000466</v>
      </c>
      <c r="AL609" s="429">
        <f t="shared" si="288"/>
        <v>123.9199999999837</v>
      </c>
      <c r="AM609" s="429">
        <f t="shared" si="289"/>
        <v>149.06000000001222</v>
      </c>
      <c r="AN609" s="429">
        <f t="shared" si="290"/>
        <v>159.36000000000058</v>
      </c>
      <c r="AO609" s="429">
        <f t="shared" si="291"/>
        <v>150.22999999999593</v>
      </c>
      <c r="AP609" s="429">
        <f t="shared" si="292"/>
        <v>158.45999999999185</v>
      </c>
      <c r="AQ609" s="429">
        <f t="shared" si="293"/>
        <v>149.06000000001222</v>
      </c>
      <c r="AR609" s="429">
        <f t="shared" si="294"/>
        <v>159.36000000000058</v>
      </c>
      <c r="AS609" s="429">
        <f t="shared" si="295"/>
        <v>150.22999999999593</v>
      </c>
      <c r="AT609" s="429">
        <f t="shared" si="296"/>
        <v>158.45999999999185</v>
      </c>
      <c r="AU609" s="429">
        <f t="shared" si="297"/>
        <v>149.06000000001222</v>
      </c>
      <c r="AV609" s="429">
        <f t="shared" si="298"/>
        <v>159.36000000000058</v>
      </c>
      <c r="AW609" s="429">
        <f t="shared" si="299"/>
        <v>150.22999999999593</v>
      </c>
      <c r="AX609" s="429">
        <f t="shared" si="300"/>
        <v>158.45999999999185</v>
      </c>
    </row>
    <row r="610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9">
        <f t="shared" si="285"/>
        <v>112.5</v>
      </c>
      <c r="AJ610" s="429">
        <f t="shared" si="286"/>
        <v>124.61999999999534</v>
      </c>
      <c r="AK610" s="429">
        <f t="shared" si="287"/>
        <v>113.3799999999901</v>
      </c>
      <c r="AL610" s="429">
        <f t="shared" si="288"/>
        <v>123.92000000001281</v>
      </c>
      <c r="AM610" s="429">
        <f t="shared" si="289"/>
        <v>149.05999999999767</v>
      </c>
      <c r="AN610" s="429">
        <f t="shared" si="290"/>
        <v>159.36000000000058</v>
      </c>
      <c r="AO610" s="429">
        <f t="shared" si="291"/>
        <v>150.22999999999593</v>
      </c>
      <c r="AP610" s="429">
        <f t="shared" si="292"/>
        <v>158.4600000000064</v>
      </c>
      <c r="AQ610" s="429">
        <f t="shared" si="293"/>
        <v>149.05999999999767</v>
      </c>
      <c r="AR610" s="429">
        <f t="shared" si="294"/>
        <v>159.36000000000058</v>
      </c>
      <c r="AS610" s="429">
        <f t="shared" si="295"/>
        <v>150.22999999999593</v>
      </c>
      <c r="AT610" s="429">
        <f t="shared" si="296"/>
        <v>158.4600000000064</v>
      </c>
      <c r="AU610" s="429">
        <f t="shared" si="297"/>
        <v>149.05999999999767</v>
      </c>
      <c r="AV610" s="429">
        <f t="shared" si="298"/>
        <v>159.36000000000058</v>
      </c>
      <c r="AW610" s="429">
        <f t="shared" si="299"/>
        <v>150.22999999999593</v>
      </c>
      <c r="AX610" s="429">
        <f t="shared" si="300"/>
        <v>158.4600000000064</v>
      </c>
    </row>
    <row r="611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9">
        <f t="shared" si="285"/>
        <v>112.5</v>
      </c>
      <c r="AJ611" s="429">
        <f t="shared" si="286"/>
        <v>124.61999999999534</v>
      </c>
      <c r="AK611" s="429">
        <f t="shared" si="287"/>
        <v>113.38000000000466</v>
      </c>
      <c r="AL611" s="429">
        <f t="shared" si="288"/>
        <v>123.91999999999825</v>
      </c>
      <c r="AM611" s="429">
        <f t="shared" si="289"/>
        <v>149.05999999999767</v>
      </c>
      <c r="AN611" s="429">
        <f t="shared" si="290"/>
        <v>159.36000000000058</v>
      </c>
      <c r="AO611" s="429">
        <f t="shared" si="291"/>
        <v>150.23000000001048</v>
      </c>
      <c r="AP611" s="429">
        <f t="shared" si="292"/>
        <v>158.4600000000064</v>
      </c>
      <c r="AQ611" s="429">
        <f t="shared" si="293"/>
        <v>149.05999999999767</v>
      </c>
      <c r="AR611" s="429">
        <f t="shared" si="294"/>
        <v>159.36000000000058</v>
      </c>
      <c r="AS611" s="429">
        <f t="shared" si="295"/>
        <v>150.23000000001048</v>
      </c>
      <c r="AT611" s="429">
        <f t="shared" si="296"/>
        <v>158.4600000000064</v>
      </c>
      <c r="AU611" s="429">
        <f t="shared" si="297"/>
        <v>149.05999999999767</v>
      </c>
      <c r="AV611" s="429">
        <f t="shared" si="298"/>
        <v>159.36000000000058</v>
      </c>
      <c r="AW611" s="429">
        <f t="shared" si="299"/>
        <v>150.23000000001048</v>
      </c>
      <c r="AX611" s="429">
        <f t="shared" si="300"/>
        <v>158.4600000000064</v>
      </c>
    </row>
    <row r="612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9">
        <f t="shared" si="285"/>
        <v>112.5</v>
      </c>
      <c r="AJ612" s="429">
        <f t="shared" si="286"/>
        <v>124.61999999999534</v>
      </c>
      <c r="AK612" s="429">
        <f t="shared" si="287"/>
        <v>113.38000000000466</v>
      </c>
      <c r="AL612" s="429">
        <f t="shared" si="288"/>
        <v>123.91999999999825</v>
      </c>
      <c r="AM612" s="429">
        <f t="shared" si="289"/>
        <v>149.05999999999767</v>
      </c>
      <c r="AN612" s="429">
        <f t="shared" si="290"/>
        <v>159.36000000000058</v>
      </c>
      <c r="AO612" s="429">
        <f t="shared" si="291"/>
        <v>150.22999999999593</v>
      </c>
      <c r="AP612" s="429">
        <f t="shared" si="292"/>
        <v>158.45999999999185</v>
      </c>
      <c r="AQ612" s="429">
        <f t="shared" si="293"/>
        <v>149.05999999999767</v>
      </c>
      <c r="AR612" s="429">
        <f t="shared" si="294"/>
        <v>159.36000000000058</v>
      </c>
      <c r="AS612" s="429">
        <f t="shared" si="295"/>
        <v>150.22999999999593</v>
      </c>
      <c r="AT612" s="429">
        <f t="shared" si="296"/>
        <v>158.45999999999185</v>
      </c>
      <c r="AU612" s="429">
        <f t="shared" si="297"/>
        <v>149.05999999999767</v>
      </c>
      <c r="AV612" s="429">
        <f t="shared" si="298"/>
        <v>159.36000000000058</v>
      </c>
      <c r="AW612" s="429">
        <f t="shared" si="299"/>
        <v>150.22999999999593</v>
      </c>
      <c r="AX612" s="429">
        <f t="shared" si="300"/>
        <v>158.45999999999185</v>
      </c>
    </row>
    <row r="613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9">
        <f t="shared" si="285"/>
        <v>112.5</v>
      </c>
      <c r="AJ613" s="429">
        <f t="shared" si="286"/>
        <v>124.61999999999534</v>
      </c>
      <c r="AK613" s="429">
        <f t="shared" si="287"/>
        <v>113.3799999999901</v>
      </c>
      <c r="AL613" s="429">
        <f t="shared" si="288"/>
        <v>123.91999999999825</v>
      </c>
      <c r="AM613" s="429">
        <f t="shared" si="289"/>
        <v>149.05999999999767</v>
      </c>
      <c r="AN613" s="429">
        <f t="shared" si="290"/>
        <v>159.36000000000058</v>
      </c>
      <c r="AO613" s="429">
        <f t="shared" si="291"/>
        <v>150.22999999999593</v>
      </c>
      <c r="AP613" s="429">
        <f t="shared" si="292"/>
        <v>158.45999999999185</v>
      </c>
      <c r="AQ613" s="429">
        <f t="shared" si="293"/>
        <v>149.05999999999767</v>
      </c>
      <c r="AR613" s="429">
        <f t="shared" si="294"/>
        <v>159.36000000000058</v>
      </c>
      <c r="AS613" s="429">
        <f t="shared" si="295"/>
        <v>150.22999999999593</v>
      </c>
      <c r="AT613" s="429">
        <f t="shared" si="296"/>
        <v>158.45999999999185</v>
      </c>
      <c r="AU613" s="429">
        <f t="shared" si="297"/>
        <v>149.05999999999767</v>
      </c>
      <c r="AV613" s="429">
        <f t="shared" si="298"/>
        <v>159.36000000000058</v>
      </c>
      <c r="AW613" s="429">
        <f t="shared" si="299"/>
        <v>150.22999999999593</v>
      </c>
      <c r="AX613" s="429">
        <f t="shared" si="300"/>
        <v>158.45999999999185</v>
      </c>
    </row>
    <row r="614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9">
        <f t="shared" si="285"/>
        <v>112.5</v>
      </c>
      <c r="AJ614" s="429">
        <f t="shared" si="286"/>
        <v>124.6200000000099</v>
      </c>
      <c r="AK614" s="429">
        <f t="shared" si="287"/>
        <v>113.38000000000466</v>
      </c>
      <c r="AL614" s="429">
        <f t="shared" si="288"/>
        <v>123.91999999999825</v>
      </c>
      <c r="AM614" s="429">
        <f t="shared" si="289"/>
        <v>149.06000000001222</v>
      </c>
      <c r="AN614" s="429">
        <f t="shared" si="290"/>
        <v>159.36000000000058</v>
      </c>
      <c r="AO614" s="429">
        <f t="shared" si="291"/>
        <v>150.23000000001048</v>
      </c>
      <c r="AP614" s="429">
        <f t="shared" si="292"/>
        <v>158.4600000000064</v>
      </c>
      <c r="AQ614" s="429">
        <f t="shared" si="293"/>
        <v>149.06000000001222</v>
      </c>
      <c r="AR614" s="429">
        <f t="shared" si="294"/>
        <v>159.36000000000058</v>
      </c>
      <c r="AS614" s="429">
        <f t="shared" si="295"/>
        <v>150.23000000001048</v>
      </c>
      <c r="AT614" s="429">
        <f t="shared" si="296"/>
        <v>158.4600000000064</v>
      </c>
      <c r="AU614" s="429">
        <f t="shared" si="297"/>
        <v>149.06000000001222</v>
      </c>
      <c r="AV614" s="429">
        <f t="shared" si="298"/>
        <v>159.36000000000058</v>
      </c>
      <c r="AW614" s="429">
        <f t="shared" si="299"/>
        <v>150.23000000001048</v>
      </c>
      <c r="AX614" s="429">
        <f t="shared" si="300"/>
        <v>158.4600000000064</v>
      </c>
    </row>
    <row r="615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9">
        <f t="shared" si="285"/>
        <v>112.5</v>
      </c>
      <c r="AJ615" s="429">
        <f t="shared" si="286"/>
        <v>124.6200000000099</v>
      </c>
      <c r="AK615" s="429">
        <f t="shared" si="287"/>
        <v>113.38000000000466</v>
      </c>
      <c r="AL615" s="429">
        <f t="shared" si="288"/>
        <v>123.91999999999825</v>
      </c>
      <c r="AM615" s="429">
        <f t="shared" si="289"/>
        <v>149.05999999999767</v>
      </c>
      <c r="AN615" s="429">
        <f t="shared" si="290"/>
        <v>159.36000000000058</v>
      </c>
      <c r="AO615" s="429">
        <f t="shared" si="291"/>
        <v>150.22999999999593</v>
      </c>
      <c r="AP615" s="429">
        <f t="shared" si="292"/>
        <v>158.4600000000064</v>
      </c>
      <c r="AQ615" s="429">
        <f t="shared" si="293"/>
        <v>149.05999999999767</v>
      </c>
      <c r="AR615" s="429">
        <f t="shared" si="294"/>
        <v>159.36000000000058</v>
      </c>
      <c r="AS615" s="429">
        <f t="shared" si="295"/>
        <v>150.22999999999593</v>
      </c>
      <c r="AT615" s="429">
        <f t="shared" si="296"/>
        <v>158.4600000000064</v>
      </c>
      <c r="AU615" s="429">
        <f t="shared" si="297"/>
        <v>149.05999999999767</v>
      </c>
      <c r="AV615" s="429">
        <f t="shared" si="298"/>
        <v>159.36000000000058</v>
      </c>
      <c r="AW615" s="429">
        <f t="shared" si="299"/>
        <v>150.22999999999593</v>
      </c>
      <c r="AX615" s="429">
        <f t="shared" si="300"/>
        <v>158.4600000000064</v>
      </c>
    </row>
    <row r="616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9">
        <f t="shared" si="285"/>
        <v>112.5</v>
      </c>
      <c r="AJ616" s="429">
        <f t="shared" si="286"/>
        <v>124.61999999999534</v>
      </c>
      <c r="AK616" s="429">
        <f t="shared" si="287"/>
        <v>113.3799999999901</v>
      </c>
      <c r="AL616" s="429">
        <f t="shared" si="288"/>
        <v>123.91999999999825</v>
      </c>
      <c r="AM616" s="429">
        <f t="shared" si="289"/>
        <v>149.05999999999767</v>
      </c>
      <c r="AN616" s="429">
        <f t="shared" si="290"/>
        <v>159.36000000000058</v>
      </c>
      <c r="AO616" s="429">
        <f t="shared" si="291"/>
        <v>150.22999999999593</v>
      </c>
      <c r="AP616" s="429">
        <f t="shared" si="292"/>
        <v>158.45999999999185</v>
      </c>
      <c r="AQ616" s="429">
        <f t="shared" si="293"/>
        <v>149.05999999999767</v>
      </c>
      <c r="AR616" s="429">
        <f t="shared" si="294"/>
        <v>159.36000000000058</v>
      </c>
      <c r="AS616" s="429">
        <f t="shared" si="295"/>
        <v>150.22999999999593</v>
      </c>
      <c r="AT616" s="429">
        <f t="shared" si="296"/>
        <v>158.45999999999185</v>
      </c>
      <c r="AU616" s="429">
        <f t="shared" si="297"/>
        <v>149.05999999999767</v>
      </c>
      <c r="AV616" s="429">
        <f t="shared" si="298"/>
        <v>159.36000000000058</v>
      </c>
      <c r="AW616" s="429">
        <f t="shared" si="299"/>
        <v>150.22999999999593</v>
      </c>
      <c r="AX616" s="429">
        <f t="shared" si="300"/>
        <v>158.45999999999185</v>
      </c>
    </row>
    <row r="617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9">
        <f t="shared" si="285"/>
        <v>112.5</v>
      </c>
      <c r="AJ617" s="429">
        <f t="shared" si="286"/>
        <v>124.61999999999534</v>
      </c>
      <c r="AK617" s="429">
        <f t="shared" si="287"/>
        <v>113.38000000000466</v>
      </c>
      <c r="AL617" s="429">
        <f t="shared" si="288"/>
        <v>123.92000000001281</v>
      </c>
      <c r="AM617" s="429">
        <f t="shared" si="289"/>
        <v>149.05999999999767</v>
      </c>
      <c r="AN617" s="429">
        <f t="shared" si="290"/>
        <v>159.36000000000058</v>
      </c>
      <c r="AO617" s="429">
        <f t="shared" si="291"/>
        <v>150.22999999999593</v>
      </c>
      <c r="AP617" s="429">
        <f t="shared" si="292"/>
        <v>158.4600000000064</v>
      </c>
      <c r="AQ617" s="429">
        <f t="shared" si="293"/>
        <v>149.05999999999767</v>
      </c>
      <c r="AR617" s="429">
        <f t="shared" si="294"/>
        <v>159.36000000000058</v>
      </c>
      <c r="AS617" s="429">
        <f t="shared" si="295"/>
        <v>150.22999999999593</v>
      </c>
      <c r="AT617" s="429">
        <f t="shared" si="296"/>
        <v>158.4600000000064</v>
      </c>
      <c r="AU617" s="429">
        <f t="shared" si="297"/>
        <v>149.05999999999767</v>
      </c>
      <c r="AV617" s="429">
        <f t="shared" si="298"/>
        <v>159.36000000000058</v>
      </c>
      <c r="AW617" s="429">
        <f t="shared" si="299"/>
        <v>150.22999999999593</v>
      </c>
      <c r="AX617" s="429">
        <f t="shared" si="300"/>
        <v>158.4600000000064</v>
      </c>
    </row>
    <row r="618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9">
        <f t="shared" si="285"/>
        <v>112.5</v>
      </c>
      <c r="AJ618" s="429">
        <f t="shared" si="286"/>
        <v>124.61999999999534</v>
      </c>
      <c r="AK618" s="429">
        <f t="shared" si="287"/>
        <v>113.38000000000466</v>
      </c>
      <c r="AL618" s="429">
        <f t="shared" si="288"/>
        <v>123.9199999999837</v>
      </c>
      <c r="AM618" s="429">
        <f t="shared" si="289"/>
        <v>149.05999999999767</v>
      </c>
      <c r="AN618" s="429">
        <f t="shared" si="290"/>
        <v>159.36000000000058</v>
      </c>
      <c r="AO618" s="429">
        <f t="shared" si="291"/>
        <v>150.23000000001048</v>
      </c>
      <c r="AP618" s="429">
        <f t="shared" si="292"/>
        <v>158.4600000000064</v>
      </c>
      <c r="AQ618" s="429">
        <f t="shared" si="293"/>
        <v>149.05999999999767</v>
      </c>
      <c r="AR618" s="429">
        <f t="shared" si="294"/>
        <v>159.36000000000058</v>
      </c>
      <c r="AS618" s="429">
        <f t="shared" si="295"/>
        <v>150.23000000001048</v>
      </c>
      <c r="AT618" s="429">
        <f t="shared" si="296"/>
        <v>158.4600000000064</v>
      </c>
      <c r="AU618" s="429">
        <f t="shared" si="297"/>
        <v>149.05999999999767</v>
      </c>
      <c r="AV618" s="429">
        <f t="shared" si="298"/>
        <v>159.36000000000058</v>
      </c>
      <c r="AW618" s="429">
        <f t="shared" si="299"/>
        <v>150.23000000001048</v>
      </c>
      <c r="AX618" s="429">
        <f t="shared" si="300"/>
        <v>158.4600000000064</v>
      </c>
    </row>
    <row r="619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9">
        <f t="shared" si="285"/>
        <v>112.5</v>
      </c>
      <c r="AJ619" s="429">
        <f t="shared" si="286"/>
        <v>124.61999999999534</v>
      </c>
      <c r="AK619" s="429">
        <f t="shared" si="287"/>
        <v>113.38000000000466</v>
      </c>
      <c r="AL619" s="429">
        <f t="shared" si="288"/>
        <v>123.92000000001281</v>
      </c>
      <c r="AM619" s="429">
        <f t="shared" si="289"/>
        <v>149.05999999999767</v>
      </c>
      <c r="AN619" s="429">
        <f t="shared" si="290"/>
        <v>159.36000000000058</v>
      </c>
      <c r="AO619" s="429">
        <f t="shared" si="291"/>
        <v>150.22999999999593</v>
      </c>
      <c r="AP619" s="429">
        <f t="shared" si="292"/>
        <v>158.45999999999185</v>
      </c>
      <c r="AQ619" s="429">
        <f t="shared" si="293"/>
        <v>149.05999999999767</v>
      </c>
      <c r="AR619" s="429">
        <f t="shared" si="294"/>
        <v>159.36000000000058</v>
      </c>
      <c r="AS619" s="429">
        <f t="shared" si="295"/>
        <v>150.22999999999593</v>
      </c>
      <c r="AT619" s="429">
        <f t="shared" si="296"/>
        <v>158.45999999999185</v>
      </c>
      <c r="AU619" s="429">
        <f t="shared" si="297"/>
        <v>149.05999999999767</v>
      </c>
      <c r="AV619" s="429">
        <f t="shared" si="298"/>
        <v>159.36000000000058</v>
      </c>
      <c r="AW619" s="429">
        <f t="shared" si="299"/>
        <v>150.22999999999593</v>
      </c>
      <c r="AX619" s="429">
        <f t="shared" si="300"/>
        <v>158.45999999999185</v>
      </c>
    </row>
    <row r="620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9">
        <f t="shared" si="285"/>
        <v>112.5</v>
      </c>
      <c r="AJ620" s="429">
        <f t="shared" si="286"/>
        <v>124.6200000000099</v>
      </c>
      <c r="AK620" s="429">
        <f t="shared" si="287"/>
        <v>113.3799999999901</v>
      </c>
      <c r="AL620" s="429">
        <f t="shared" si="288"/>
        <v>123.91999999999825</v>
      </c>
      <c r="AM620" s="429">
        <f t="shared" si="289"/>
        <v>149.05999999999767</v>
      </c>
      <c r="AN620" s="429">
        <f t="shared" si="290"/>
        <v>159.35999999998603</v>
      </c>
      <c r="AO620" s="429">
        <f t="shared" si="291"/>
        <v>150.22999999999593</v>
      </c>
      <c r="AP620" s="429">
        <f t="shared" si="292"/>
        <v>158.45999999999185</v>
      </c>
      <c r="AQ620" s="429">
        <f t="shared" si="293"/>
        <v>149.05999999999767</v>
      </c>
      <c r="AR620" s="429">
        <f t="shared" si="294"/>
        <v>159.35999999998603</v>
      </c>
      <c r="AS620" s="429">
        <f t="shared" si="295"/>
        <v>150.22999999999593</v>
      </c>
      <c r="AT620" s="429">
        <f t="shared" si="296"/>
        <v>158.45999999999185</v>
      </c>
      <c r="AU620" s="429">
        <f t="shared" si="297"/>
        <v>149.05999999999767</v>
      </c>
      <c r="AV620" s="429">
        <f t="shared" si="298"/>
        <v>159.35999999998603</v>
      </c>
      <c r="AW620" s="429">
        <f t="shared" si="299"/>
        <v>150.22999999999593</v>
      </c>
      <c r="AX620" s="429">
        <f t="shared" si="300"/>
        <v>158.45999999999185</v>
      </c>
    </row>
    <row r="621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9">
        <f t="shared" si="285"/>
        <v>112.5</v>
      </c>
      <c r="AJ621" s="429">
        <f t="shared" si="286"/>
        <v>124.61999999999534</v>
      </c>
      <c r="AK621" s="429">
        <f t="shared" si="287"/>
        <v>113.38000000000466</v>
      </c>
      <c r="AL621" s="429">
        <f t="shared" si="288"/>
        <v>123.91999999999825</v>
      </c>
      <c r="AM621" s="429">
        <f t="shared" si="289"/>
        <v>149.05999999999767</v>
      </c>
      <c r="AN621" s="429">
        <f t="shared" si="290"/>
        <v>159.36000000001513</v>
      </c>
      <c r="AO621" s="429">
        <f t="shared" si="291"/>
        <v>150.22999999999593</v>
      </c>
      <c r="AP621" s="429">
        <f t="shared" si="292"/>
        <v>158.4600000000064</v>
      </c>
      <c r="AQ621" s="429">
        <f t="shared" si="293"/>
        <v>149.05999999999767</v>
      </c>
      <c r="AR621" s="429">
        <f t="shared" si="294"/>
        <v>159.36000000001513</v>
      </c>
      <c r="AS621" s="429">
        <f t="shared" si="295"/>
        <v>150.22999999999593</v>
      </c>
      <c r="AT621" s="429">
        <f t="shared" si="296"/>
        <v>158.4600000000064</v>
      </c>
      <c r="AU621" s="429">
        <f t="shared" si="297"/>
        <v>149.05999999999767</v>
      </c>
      <c r="AV621" s="429">
        <f t="shared" si="298"/>
        <v>159.36000000001513</v>
      </c>
      <c r="AW621" s="429">
        <f t="shared" si="299"/>
        <v>150.22999999999593</v>
      </c>
      <c r="AX621" s="429">
        <f t="shared" si="300"/>
        <v>158.4600000000064</v>
      </c>
    </row>
    <row r="622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9">
        <f t="shared" si="285"/>
        <v>112.5</v>
      </c>
      <c r="AJ622" s="429">
        <f t="shared" si="286"/>
        <v>124.6200000000099</v>
      </c>
      <c r="AK622" s="429">
        <f t="shared" si="287"/>
        <v>113.38000000000466</v>
      </c>
      <c r="AL622" s="429">
        <f t="shared" si="288"/>
        <v>123.91999999999825</v>
      </c>
      <c r="AM622" s="429">
        <f t="shared" si="289"/>
        <v>149.06000000001222</v>
      </c>
      <c r="AN622" s="429">
        <f t="shared" si="290"/>
        <v>159.35999999998603</v>
      </c>
      <c r="AO622" s="429">
        <f t="shared" si="291"/>
        <v>150.23000000001048</v>
      </c>
      <c r="AP622" s="429">
        <f t="shared" si="292"/>
        <v>158.4600000000064</v>
      </c>
      <c r="AQ622" s="429">
        <f t="shared" si="293"/>
        <v>149.06000000001222</v>
      </c>
      <c r="AR622" s="429">
        <f t="shared" si="294"/>
        <v>159.35999999998603</v>
      </c>
      <c r="AS622" s="429">
        <f t="shared" si="295"/>
        <v>150.23000000001048</v>
      </c>
      <c r="AT622" s="429">
        <f t="shared" si="296"/>
        <v>158.4600000000064</v>
      </c>
      <c r="AU622" s="429">
        <f t="shared" si="297"/>
        <v>149.06000000001222</v>
      </c>
      <c r="AV622" s="429">
        <f t="shared" si="298"/>
        <v>159.35999999998603</v>
      </c>
      <c r="AW622" s="429">
        <f t="shared" si="299"/>
        <v>150.23000000001048</v>
      </c>
      <c r="AX622" s="429">
        <f t="shared" si="300"/>
        <v>158.4600000000064</v>
      </c>
    </row>
    <row r="623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9">
        <f t="shared" si="285"/>
        <v>112.5</v>
      </c>
      <c r="AJ623" s="429">
        <f t="shared" si="286"/>
        <v>124.61999999999534</v>
      </c>
      <c r="AK623" s="429">
        <f t="shared" si="287"/>
        <v>113.3799999999901</v>
      </c>
      <c r="AL623" s="429">
        <f t="shared" si="288"/>
        <v>123.91999999999825</v>
      </c>
      <c r="AM623" s="429">
        <f t="shared" si="289"/>
        <v>149.05999999999767</v>
      </c>
      <c r="AN623" s="429">
        <f t="shared" si="290"/>
        <v>159.36000000001513</v>
      </c>
      <c r="AO623" s="429">
        <f t="shared" si="291"/>
        <v>150.22999999999593</v>
      </c>
      <c r="AP623" s="429">
        <f t="shared" si="292"/>
        <v>158.45999999999185</v>
      </c>
      <c r="AQ623" s="429">
        <f t="shared" si="293"/>
        <v>149.05999999999767</v>
      </c>
      <c r="AR623" s="429">
        <f t="shared" si="294"/>
        <v>159.36000000001513</v>
      </c>
      <c r="AS623" s="429">
        <f t="shared" si="295"/>
        <v>150.22999999999593</v>
      </c>
      <c r="AT623" s="429">
        <f t="shared" si="296"/>
        <v>158.45999999999185</v>
      </c>
      <c r="AU623" s="429">
        <f t="shared" si="297"/>
        <v>149.05999999999767</v>
      </c>
      <c r="AV623" s="429">
        <f t="shared" si="298"/>
        <v>159.36000000001513</v>
      </c>
      <c r="AW623" s="429">
        <f t="shared" si="299"/>
        <v>150.22999999999593</v>
      </c>
      <c r="AX623" s="429">
        <f t="shared" si="300"/>
        <v>158.45999999999185</v>
      </c>
    </row>
    <row r="624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9">
        <f t="shared" si="285"/>
        <v>112.5</v>
      </c>
      <c r="AJ624" s="429">
        <f t="shared" si="286"/>
        <v>124.61999999999534</v>
      </c>
      <c r="AK624" s="429">
        <f t="shared" si="287"/>
        <v>113.38000000000466</v>
      </c>
      <c r="AL624" s="429">
        <f t="shared" si="288"/>
        <v>123.92000000001281</v>
      </c>
      <c r="AM624" s="429">
        <f t="shared" si="289"/>
        <v>149.05999999999767</v>
      </c>
      <c r="AN624" s="429">
        <f t="shared" si="290"/>
        <v>159.35999999998603</v>
      </c>
      <c r="AO624" s="429">
        <f t="shared" si="291"/>
        <v>150.22999999999593</v>
      </c>
      <c r="AP624" s="429">
        <f t="shared" si="292"/>
        <v>158.4600000000064</v>
      </c>
      <c r="AQ624" s="429">
        <f t="shared" si="293"/>
        <v>149.05999999999767</v>
      </c>
      <c r="AR624" s="429">
        <f t="shared" si="294"/>
        <v>159.35999999998603</v>
      </c>
      <c r="AS624" s="429">
        <f t="shared" si="295"/>
        <v>150.22999999999593</v>
      </c>
      <c r="AT624" s="429">
        <f t="shared" si="296"/>
        <v>158.4600000000064</v>
      </c>
      <c r="AU624" s="429">
        <f t="shared" si="297"/>
        <v>149.05999999999767</v>
      </c>
      <c r="AV624" s="429">
        <f t="shared" si="298"/>
        <v>159.35999999998603</v>
      </c>
      <c r="AW624" s="429">
        <f t="shared" si="299"/>
        <v>150.22999999999593</v>
      </c>
      <c r="AX624" s="429">
        <f t="shared" si="300"/>
        <v>158.4600000000064</v>
      </c>
    </row>
    <row r="625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9">
        <f t="shared" si="285"/>
        <v>112.5</v>
      </c>
      <c r="AJ625" s="429">
        <f t="shared" si="286"/>
        <v>124.61999999999534</v>
      </c>
      <c r="AK625" s="429">
        <f t="shared" si="287"/>
        <v>113.38000000000466</v>
      </c>
      <c r="AL625" s="429">
        <f t="shared" si="288"/>
        <v>123.9199999999837</v>
      </c>
      <c r="AM625" s="429">
        <f t="shared" si="289"/>
        <v>149.05999999999767</v>
      </c>
      <c r="AN625" s="429">
        <f t="shared" si="290"/>
        <v>159.36000000001513</v>
      </c>
      <c r="AO625" s="429">
        <f t="shared" si="291"/>
        <v>150.23000000001048</v>
      </c>
      <c r="AP625" s="429">
        <f t="shared" si="292"/>
        <v>158.4600000000064</v>
      </c>
      <c r="AQ625" s="429">
        <f t="shared" si="293"/>
        <v>149.05999999999767</v>
      </c>
      <c r="AR625" s="429">
        <f t="shared" si="294"/>
        <v>159.36000000001513</v>
      </c>
      <c r="AS625" s="429">
        <f t="shared" si="295"/>
        <v>150.23000000001048</v>
      </c>
      <c r="AT625" s="429">
        <f t="shared" si="296"/>
        <v>158.4600000000064</v>
      </c>
      <c r="AU625" s="429">
        <f t="shared" si="297"/>
        <v>149.05999999999767</v>
      </c>
      <c r="AV625" s="429">
        <f t="shared" si="298"/>
        <v>159.36000000001513</v>
      </c>
      <c r="AW625" s="429">
        <f t="shared" si="299"/>
        <v>150.23000000001048</v>
      </c>
      <c r="AX625" s="429">
        <f t="shared" si="300"/>
        <v>158.4600000000064</v>
      </c>
    </row>
    <row r="626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9">
        <f t="shared" si="285"/>
        <v>112.5</v>
      </c>
      <c r="AJ626" s="429">
        <f t="shared" si="286"/>
        <v>124.6200000000099</v>
      </c>
      <c r="AK626" s="429">
        <f t="shared" si="287"/>
        <v>113.3799999999901</v>
      </c>
      <c r="AL626" s="429">
        <f t="shared" si="288"/>
        <v>123.92000000001281</v>
      </c>
      <c r="AM626" s="429">
        <f t="shared" si="289"/>
        <v>149.06000000001222</v>
      </c>
      <c r="AN626" s="429">
        <f t="shared" si="290"/>
        <v>159.35999999998603</v>
      </c>
      <c r="AO626" s="429">
        <f t="shared" si="291"/>
        <v>150.22999999999593</v>
      </c>
      <c r="AP626" s="429">
        <f t="shared" si="292"/>
        <v>158.45999999999185</v>
      </c>
      <c r="AQ626" s="429">
        <f t="shared" si="293"/>
        <v>149.06000000001222</v>
      </c>
      <c r="AR626" s="429">
        <f t="shared" si="294"/>
        <v>159.35999999998603</v>
      </c>
      <c r="AS626" s="429">
        <f t="shared" si="295"/>
        <v>150.22999999999593</v>
      </c>
      <c r="AT626" s="429">
        <f t="shared" si="296"/>
        <v>158.45999999999185</v>
      </c>
      <c r="AU626" s="429">
        <f t="shared" si="297"/>
        <v>149.06000000001222</v>
      </c>
      <c r="AV626" s="429">
        <f t="shared" si="298"/>
        <v>159.35999999998603</v>
      </c>
      <c r="AW626" s="429">
        <f t="shared" si="299"/>
        <v>150.22999999999593</v>
      </c>
      <c r="AX626" s="429">
        <f t="shared" si="300"/>
        <v>158.45999999999185</v>
      </c>
    </row>
    <row r="627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9">
        <f t="shared" si="285"/>
        <v>112.5</v>
      </c>
      <c r="AJ627" s="429">
        <f t="shared" si="286"/>
        <v>124.61999999999534</v>
      </c>
      <c r="AK627" s="429">
        <f t="shared" si="287"/>
        <v>113.38000000000466</v>
      </c>
      <c r="AL627" s="429">
        <f t="shared" si="288"/>
        <v>123.9199999999837</v>
      </c>
      <c r="AM627" s="429">
        <f t="shared" si="289"/>
        <v>149.05999999999767</v>
      </c>
      <c r="AN627" s="429">
        <f t="shared" si="290"/>
        <v>159.36000000001513</v>
      </c>
      <c r="AO627" s="429">
        <f t="shared" si="291"/>
        <v>150.22999999999593</v>
      </c>
      <c r="AP627" s="429">
        <f t="shared" si="292"/>
        <v>158.45999999999185</v>
      </c>
      <c r="AQ627" s="429">
        <f t="shared" si="293"/>
        <v>149.05999999999767</v>
      </c>
      <c r="AR627" s="429">
        <f t="shared" si="294"/>
        <v>159.36000000001513</v>
      </c>
      <c r="AS627" s="429">
        <f t="shared" si="295"/>
        <v>150.22999999999593</v>
      </c>
      <c r="AT627" s="429">
        <f t="shared" si="296"/>
        <v>158.45999999999185</v>
      </c>
      <c r="AU627" s="429">
        <f t="shared" si="297"/>
        <v>149.05999999999767</v>
      </c>
      <c r="AV627" s="429">
        <f t="shared" si="298"/>
        <v>159.36000000001513</v>
      </c>
      <c r="AW627" s="429">
        <f t="shared" si="299"/>
        <v>150.22999999999593</v>
      </c>
      <c r="AX627" s="429">
        <f t="shared" si="300"/>
        <v>158.45999999999185</v>
      </c>
    </row>
    <row r="628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9">
        <f t="shared" si="285"/>
        <v>112.5</v>
      </c>
      <c r="AJ628" s="429">
        <f t="shared" si="286"/>
        <v>124.6200000000099</v>
      </c>
      <c r="AK628" s="429">
        <f t="shared" si="287"/>
        <v>113.38000000000466</v>
      </c>
      <c r="AL628" s="429">
        <f t="shared" si="288"/>
        <v>123.92000000001281</v>
      </c>
      <c r="AM628" s="429">
        <f t="shared" si="289"/>
        <v>149.05999999999767</v>
      </c>
      <c r="AN628" s="429">
        <f t="shared" si="290"/>
        <v>159.35999999998603</v>
      </c>
      <c r="AO628" s="429">
        <f t="shared" si="291"/>
        <v>150.22999999999593</v>
      </c>
      <c r="AP628" s="429">
        <f t="shared" si="292"/>
        <v>158.4600000000064</v>
      </c>
      <c r="AQ628" s="429">
        <f t="shared" si="293"/>
        <v>149.05999999999767</v>
      </c>
      <c r="AR628" s="429">
        <f t="shared" si="294"/>
        <v>159.35999999998603</v>
      </c>
      <c r="AS628" s="429">
        <f t="shared" si="295"/>
        <v>150.22999999999593</v>
      </c>
      <c r="AT628" s="429">
        <f t="shared" si="296"/>
        <v>158.4600000000064</v>
      </c>
      <c r="AU628" s="429">
        <f t="shared" si="297"/>
        <v>149.05999999999767</v>
      </c>
      <c r="AV628" s="429">
        <f t="shared" si="298"/>
        <v>159.35999999998603</v>
      </c>
      <c r="AW628" s="429">
        <f t="shared" si="299"/>
        <v>150.22999999999593</v>
      </c>
      <c r="AX628" s="429">
        <f t="shared" si="300"/>
        <v>158.4600000000064</v>
      </c>
    </row>
    <row r="629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9">
        <f t="shared" si="285"/>
        <v>112.5</v>
      </c>
      <c r="AJ629" s="429">
        <f t="shared" si="286"/>
        <v>124.61999999999534</v>
      </c>
      <c r="AK629" s="429">
        <f t="shared" si="287"/>
        <v>113.3799999999901</v>
      </c>
      <c r="AL629" s="429">
        <f t="shared" si="288"/>
        <v>123.91999999999825</v>
      </c>
      <c r="AM629" s="429">
        <f t="shared" si="289"/>
        <v>149.05999999999767</v>
      </c>
      <c r="AN629" s="429">
        <f t="shared" si="290"/>
        <v>159.36000000001513</v>
      </c>
      <c r="AO629" s="429">
        <f t="shared" si="291"/>
        <v>150.23000000001048</v>
      </c>
      <c r="AP629" s="429">
        <f t="shared" si="292"/>
        <v>158.4600000000064</v>
      </c>
      <c r="AQ629" s="429">
        <f t="shared" si="293"/>
        <v>149.05999999999767</v>
      </c>
      <c r="AR629" s="429">
        <f t="shared" si="294"/>
        <v>159.36000000001513</v>
      </c>
      <c r="AS629" s="429">
        <f t="shared" si="295"/>
        <v>150.23000000001048</v>
      </c>
      <c r="AT629" s="429">
        <f t="shared" si="296"/>
        <v>158.4600000000064</v>
      </c>
      <c r="AU629" s="429">
        <f t="shared" si="297"/>
        <v>149.05999999999767</v>
      </c>
      <c r="AV629" s="429">
        <f t="shared" si="298"/>
        <v>159.36000000001513</v>
      </c>
      <c r="AW629" s="429">
        <f t="shared" si="299"/>
        <v>150.23000000001048</v>
      </c>
      <c r="AX629" s="429">
        <f t="shared" si="300"/>
        <v>158.4600000000064</v>
      </c>
    </row>
    <row r="630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9">
        <f t="shared" si="285"/>
        <v>112.5</v>
      </c>
      <c r="AJ630" s="429">
        <f t="shared" si="286"/>
        <v>124.61999999999534</v>
      </c>
      <c r="AK630" s="429">
        <f t="shared" si="287"/>
        <v>113.38000000000466</v>
      </c>
      <c r="AL630" s="429">
        <f t="shared" si="288"/>
        <v>123.91999999999825</v>
      </c>
      <c r="AM630" s="429">
        <f t="shared" si="289"/>
        <v>149.05999999999767</v>
      </c>
      <c r="AN630" s="429">
        <f t="shared" si="290"/>
        <v>159.35999999998603</v>
      </c>
      <c r="AO630" s="429">
        <f t="shared" si="291"/>
        <v>150.22999999999593</v>
      </c>
      <c r="AP630" s="429">
        <f t="shared" si="292"/>
        <v>158.45999999999185</v>
      </c>
      <c r="AQ630" s="429">
        <f t="shared" si="293"/>
        <v>149.05999999999767</v>
      </c>
      <c r="AR630" s="429">
        <f t="shared" si="294"/>
        <v>159.35999999998603</v>
      </c>
      <c r="AS630" s="429">
        <f t="shared" si="295"/>
        <v>150.22999999999593</v>
      </c>
      <c r="AT630" s="429">
        <f t="shared" si="296"/>
        <v>158.45999999999185</v>
      </c>
      <c r="AU630" s="429">
        <f t="shared" si="297"/>
        <v>149.05999999999767</v>
      </c>
      <c r="AV630" s="429">
        <f t="shared" si="298"/>
        <v>159.35999999998603</v>
      </c>
      <c r="AW630" s="429">
        <f t="shared" si="299"/>
        <v>150.22999999999593</v>
      </c>
      <c r="AX630" s="429">
        <f t="shared" si="300"/>
        <v>158.45999999999185</v>
      </c>
    </row>
    <row r="631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9">
        <f t="shared" si="285"/>
        <v>112.5</v>
      </c>
      <c r="AJ631" s="429">
        <f t="shared" si="286"/>
        <v>124.61999999999534</v>
      </c>
      <c r="AK631" s="429">
        <f t="shared" si="287"/>
        <v>113.38000000000466</v>
      </c>
      <c r="AL631" s="429">
        <f t="shared" si="288"/>
        <v>123.91999999999825</v>
      </c>
      <c r="AM631" s="429">
        <f t="shared" si="289"/>
        <v>149.05999999999767</v>
      </c>
      <c r="AN631" s="429">
        <f t="shared" si="290"/>
        <v>159.36000000001513</v>
      </c>
      <c r="AO631" s="429">
        <f t="shared" si="291"/>
        <v>150.22999999999593</v>
      </c>
      <c r="AP631" s="429">
        <f t="shared" si="292"/>
        <v>158.45999999999185</v>
      </c>
      <c r="AQ631" s="429">
        <f t="shared" si="293"/>
        <v>149.05999999999767</v>
      </c>
      <c r="AR631" s="429">
        <f t="shared" si="294"/>
        <v>159.36000000001513</v>
      </c>
      <c r="AS631" s="429">
        <f t="shared" si="295"/>
        <v>150.22999999999593</v>
      </c>
      <c r="AT631" s="429">
        <f t="shared" si="296"/>
        <v>158.45999999999185</v>
      </c>
      <c r="AU631" s="429">
        <f t="shared" si="297"/>
        <v>149.05999999999767</v>
      </c>
      <c r="AV631" s="429">
        <f t="shared" si="298"/>
        <v>159.36000000001513</v>
      </c>
      <c r="AW631" s="429">
        <f t="shared" si="299"/>
        <v>150.22999999999593</v>
      </c>
      <c r="AX631" s="429">
        <f t="shared" si="300"/>
        <v>158.45999999999185</v>
      </c>
    </row>
    <row r="632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9">
        <f t="shared" si="285"/>
        <v>112.5</v>
      </c>
      <c r="AJ632" s="429">
        <f t="shared" si="286"/>
        <v>124.6200000000099</v>
      </c>
      <c r="AK632" s="429">
        <f t="shared" si="287"/>
        <v>113.3799999999901</v>
      </c>
      <c r="AL632" s="429">
        <f t="shared" si="288"/>
        <v>123.91999999999825</v>
      </c>
      <c r="AM632" s="429">
        <f t="shared" si="289"/>
        <v>149.05999999999767</v>
      </c>
      <c r="AN632" s="429">
        <f t="shared" si="290"/>
        <v>159.35999999998603</v>
      </c>
      <c r="AO632" s="429">
        <f t="shared" si="291"/>
        <v>150.23000000001048</v>
      </c>
      <c r="AP632" s="429">
        <f t="shared" si="292"/>
        <v>158.46000000002095</v>
      </c>
      <c r="AQ632" s="429">
        <f t="shared" si="293"/>
        <v>149.05999999999767</v>
      </c>
      <c r="AR632" s="429">
        <f t="shared" si="294"/>
        <v>159.35999999998603</v>
      </c>
      <c r="AS632" s="429">
        <f t="shared" si="295"/>
        <v>150.23000000001048</v>
      </c>
      <c r="AT632" s="429">
        <f t="shared" si="296"/>
        <v>158.46000000002095</v>
      </c>
      <c r="AU632" s="429">
        <f t="shared" si="297"/>
        <v>149.05999999999767</v>
      </c>
      <c r="AV632" s="429">
        <f t="shared" si="298"/>
        <v>159.35999999998603</v>
      </c>
      <c r="AW632" s="429">
        <f t="shared" si="299"/>
        <v>150.23000000001048</v>
      </c>
      <c r="AX632" s="429">
        <f t="shared" si="300"/>
        <v>158.46000000002095</v>
      </c>
    </row>
    <row r="633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9">
        <f t="shared" si="285"/>
        <v>112.5</v>
      </c>
      <c r="AJ633" s="429">
        <f t="shared" si="286"/>
        <v>124.61999999999534</v>
      </c>
      <c r="AK633" s="429">
        <f t="shared" si="287"/>
        <v>113.38000000000466</v>
      </c>
      <c r="AL633" s="429">
        <f t="shared" si="288"/>
        <v>123.92000000001281</v>
      </c>
      <c r="AM633" s="429">
        <f t="shared" si="289"/>
        <v>149.05999999999767</v>
      </c>
      <c r="AN633" s="429">
        <f t="shared" si="290"/>
        <v>159.36000000000058</v>
      </c>
      <c r="AO633" s="429">
        <f t="shared" si="291"/>
        <v>150.22999999999593</v>
      </c>
      <c r="AP633" s="429">
        <f t="shared" si="292"/>
        <v>158.45999999999185</v>
      </c>
      <c r="AQ633" s="429">
        <f t="shared" si="293"/>
        <v>149.05999999999767</v>
      </c>
      <c r="AR633" s="429">
        <f t="shared" si="294"/>
        <v>159.36000000000058</v>
      </c>
      <c r="AS633" s="429">
        <f t="shared" si="295"/>
        <v>150.22999999999593</v>
      </c>
      <c r="AT633" s="429">
        <f t="shared" si="296"/>
        <v>158.45999999999185</v>
      </c>
      <c r="AU633" s="429">
        <f t="shared" si="297"/>
        <v>149.05999999999767</v>
      </c>
      <c r="AV633" s="429">
        <f t="shared" si="298"/>
        <v>159.36000000000058</v>
      </c>
      <c r="AW633" s="429">
        <f t="shared" si="299"/>
        <v>150.22999999999593</v>
      </c>
      <c r="AX633" s="429">
        <f t="shared" si="300"/>
        <v>158.45999999999185</v>
      </c>
    </row>
    <row r="634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9">
        <f t="shared" si="285"/>
        <v>112.5</v>
      </c>
      <c r="AJ634" s="429">
        <f t="shared" si="286"/>
        <v>124.6200000000099</v>
      </c>
      <c r="AK634" s="429">
        <f t="shared" si="287"/>
        <v>113.38000000000466</v>
      </c>
      <c r="AL634" s="429">
        <f t="shared" si="288"/>
        <v>123.9199999999837</v>
      </c>
      <c r="AM634" s="429">
        <f t="shared" si="289"/>
        <v>149.06000000001222</v>
      </c>
      <c r="AN634" s="429">
        <f t="shared" si="290"/>
        <v>159.36000000000058</v>
      </c>
      <c r="AO634" s="429">
        <f t="shared" si="291"/>
        <v>150.22999999999593</v>
      </c>
      <c r="AP634" s="429">
        <f t="shared" si="292"/>
        <v>158.45999999999185</v>
      </c>
      <c r="AQ634" s="429">
        <f t="shared" si="293"/>
        <v>149.06000000001222</v>
      </c>
      <c r="AR634" s="429">
        <f t="shared" si="294"/>
        <v>159.36000000000058</v>
      </c>
      <c r="AS634" s="429">
        <f t="shared" si="295"/>
        <v>150.22999999999593</v>
      </c>
      <c r="AT634" s="429">
        <f t="shared" si="296"/>
        <v>158.45999999999185</v>
      </c>
      <c r="AU634" s="429">
        <f t="shared" si="297"/>
        <v>149.06000000001222</v>
      </c>
      <c r="AV634" s="429">
        <f t="shared" si="298"/>
        <v>159.36000000000058</v>
      </c>
      <c r="AW634" s="429">
        <f t="shared" si="299"/>
        <v>150.22999999999593</v>
      </c>
      <c r="AX634" s="429">
        <f t="shared" si="300"/>
        <v>158.45999999999185</v>
      </c>
    </row>
    <row r="635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9">
        <f t="shared" si="285"/>
        <v>112.5</v>
      </c>
      <c r="AJ635" s="429">
        <f t="shared" si="286"/>
        <v>124.61999999999534</v>
      </c>
      <c r="AK635" s="429">
        <f t="shared" si="287"/>
        <v>113.3799999999901</v>
      </c>
      <c r="AL635" s="429">
        <f t="shared" si="288"/>
        <v>123.92000000001281</v>
      </c>
      <c r="AM635" s="429">
        <f t="shared" si="289"/>
        <v>149.05999999999767</v>
      </c>
      <c r="AN635" s="429">
        <f t="shared" si="290"/>
        <v>159.36000000000058</v>
      </c>
      <c r="AO635" s="429">
        <f t="shared" si="291"/>
        <v>150.22999999999593</v>
      </c>
      <c r="AP635" s="429">
        <f t="shared" si="292"/>
        <v>158.4600000000064</v>
      </c>
      <c r="AQ635" s="429">
        <f t="shared" si="293"/>
        <v>149.05999999999767</v>
      </c>
      <c r="AR635" s="429">
        <f t="shared" si="294"/>
        <v>159.36000000000058</v>
      </c>
      <c r="AS635" s="429">
        <f t="shared" si="295"/>
        <v>150.22999999999593</v>
      </c>
      <c r="AT635" s="429">
        <f t="shared" si="296"/>
        <v>158.4600000000064</v>
      </c>
      <c r="AU635" s="429">
        <f t="shared" si="297"/>
        <v>149.05999999999767</v>
      </c>
      <c r="AV635" s="429">
        <f t="shared" si="298"/>
        <v>159.36000000000058</v>
      </c>
      <c r="AW635" s="429">
        <f t="shared" si="299"/>
        <v>150.22999999999593</v>
      </c>
      <c r="AX635" s="429">
        <f t="shared" si="300"/>
        <v>158.4600000000064</v>
      </c>
    </row>
    <row r="636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9">
        <f t="shared" si="285"/>
        <v>112.5</v>
      </c>
      <c r="AJ636" s="429">
        <f t="shared" si="286"/>
        <v>124.61999999999534</v>
      </c>
      <c r="AK636" s="429">
        <f t="shared" si="287"/>
        <v>113.38000000000466</v>
      </c>
      <c r="AL636" s="429">
        <f t="shared" si="288"/>
        <v>123.91999999999825</v>
      </c>
      <c r="AM636" s="429">
        <f t="shared" si="289"/>
        <v>149.05999999999767</v>
      </c>
      <c r="AN636" s="429">
        <f t="shared" si="290"/>
        <v>159.36000000000058</v>
      </c>
      <c r="AO636" s="429">
        <f t="shared" si="291"/>
        <v>150.23000000001048</v>
      </c>
      <c r="AP636" s="429">
        <f t="shared" si="292"/>
        <v>158.4600000000064</v>
      </c>
      <c r="AQ636" s="429">
        <f t="shared" si="293"/>
        <v>149.05999999999767</v>
      </c>
      <c r="AR636" s="429">
        <f t="shared" si="294"/>
        <v>159.36000000000058</v>
      </c>
      <c r="AS636" s="429">
        <f t="shared" si="295"/>
        <v>150.23000000001048</v>
      </c>
      <c r="AT636" s="429">
        <f t="shared" si="296"/>
        <v>158.4600000000064</v>
      </c>
      <c r="AU636" s="429">
        <f t="shared" si="297"/>
        <v>149.05999999999767</v>
      </c>
      <c r="AV636" s="429">
        <f t="shared" si="298"/>
        <v>159.36000000000058</v>
      </c>
      <c r="AW636" s="429">
        <f t="shared" si="299"/>
        <v>150.23000000001048</v>
      </c>
      <c r="AX636" s="429">
        <f t="shared" si="300"/>
        <v>158.4600000000064</v>
      </c>
    </row>
    <row r="637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9">
        <f t="shared" si="285"/>
        <v>112.5</v>
      </c>
      <c r="AJ637" s="429">
        <f t="shared" si="286"/>
        <v>124.61999999999534</v>
      </c>
      <c r="AK637" s="429">
        <f t="shared" si="287"/>
        <v>113.38000000000466</v>
      </c>
      <c r="AL637" s="429">
        <f t="shared" si="288"/>
        <v>123.91999999999825</v>
      </c>
      <c r="AM637" s="429">
        <f t="shared" si="289"/>
        <v>149.05999999999767</v>
      </c>
      <c r="AN637" s="429">
        <f t="shared" si="290"/>
        <v>159.36000000000058</v>
      </c>
      <c r="AO637" s="429">
        <f t="shared" si="291"/>
        <v>150.22999999999593</v>
      </c>
      <c r="AP637" s="429">
        <f t="shared" si="292"/>
        <v>158.45999999999185</v>
      </c>
      <c r="AQ637" s="429">
        <f t="shared" si="293"/>
        <v>149.05999999999767</v>
      </c>
      <c r="AR637" s="429">
        <f t="shared" si="294"/>
        <v>159.36000000000058</v>
      </c>
      <c r="AS637" s="429">
        <f t="shared" si="295"/>
        <v>150.22999999999593</v>
      </c>
      <c r="AT637" s="429">
        <f t="shared" si="296"/>
        <v>158.45999999999185</v>
      </c>
      <c r="AU637" s="429">
        <f t="shared" si="297"/>
        <v>149.05999999999767</v>
      </c>
      <c r="AV637" s="429">
        <f t="shared" si="298"/>
        <v>159.36000000000058</v>
      </c>
      <c r="AW637" s="429">
        <f t="shared" si="299"/>
        <v>150.22999999999593</v>
      </c>
      <c r="AX637" s="429">
        <f t="shared" si="300"/>
        <v>158.45999999999185</v>
      </c>
    </row>
    <row r="638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9">
        <f t="shared" si="285"/>
        <v>112.5</v>
      </c>
      <c r="AJ638" s="429">
        <f t="shared" si="286"/>
        <v>124.61999999999534</v>
      </c>
      <c r="AK638" s="429">
        <f t="shared" si="287"/>
        <v>113.3799999999901</v>
      </c>
      <c r="AL638" s="429">
        <f t="shared" si="288"/>
        <v>123.91999999999825</v>
      </c>
      <c r="AM638" s="429">
        <f t="shared" si="289"/>
        <v>149.05999999999767</v>
      </c>
      <c r="AN638" s="429">
        <f t="shared" si="290"/>
        <v>159.36000000000058</v>
      </c>
      <c r="AO638" s="429">
        <f t="shared" si="291"/>
        <v>150.22999999999593</v>
      </c>
      <c r="AP638" s="429">
        <f t="shared" si="292"/>
        <v>158.45999999999185</v>
      </c>
      <c r="AQ638" s="429">
        <f t="shared" si="293"/>
        <v>149.05999999999767</v>
      </c>
      <c r="AR638" s="429">
        <f t="shared" si="294"/>
        <v>159.36000000000058</v>
      </c>
      <c r="AS638" s="429">
        <f t="shared" si="295"/>
        <v>150.22999999999593</v>
      </c>
      <c r="AT638" s="429">
        <f t="shared" si="296"/>
        <v>158.45999999999185</v>
      </c>
      <c r="AU638" s="429">
        <f t="shared" si="297"/>
        <v>149.05999999999767</v>
      </c>
      <c r="AV638" s="429">
        <f t="shared" si="298"/>
        <v>159.36000000000058</v>
      </c>
      <c r="AW638" s="429">
        <f t="shared" si="299"/>
        <v>150.22999999999593</v>
      </c>
      <c r="AX638" s="429">
        <f t="shared" si="300"/>
        <v>158.45999999999185</v>
      </c>
    </row>
    <row r="639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9">
        <f t="shared" si="285"/>
        <v>112.5</v>
      </c>
      <c r="AJ639" s="429">
        <f t="shared" si="286"/>
        <v>124.6200000000099</v>
      </c>
      <c r="AK639" s="429">
        <f t="shared" si="287"/>
        <v>113.38000000000466</v>
      </c>
      <c r="AL639" s="429">
        <f t="shared" si="288"/>
        <v>123.91999999999825</v>
      </c>
      <c r="AM639" s="429">
        <f t="shared" si="289"/>
        <v>149.06000000001222</v>
      </c>
      <c r="AN639" s="429">
        <f t="shared" si="290"/>
        <v>159.36000000000058</v>
      </c>
      <c r="AO639" s="429">
        <f t="shared" si="291"/>
        <v>150.23000000001048</v>
      </c>
      <c r="AP639" s="429">
        <f t="shared" si="292"/>
        <v>158.4600000000064</v>
      </c>
      <c r="AQ639" s="429">
        <f t="shared" si="293"/>
        <v>149.06000000001222</v>
      </c>
      <c r="AR639" s="429">
        <f t="shared" si="294"/>
        <v>159.36000000000058</v>
      </c>
      <c r="AS639" s="429">
        <f t="shared" si="295"/>
        <v>150.23000000001048</v>
      </c>
      <c r="AT639" s="429">
        <f t="shared" si="296"/>
        <v>158.4600000000064</v>
      </c>
      <c r="AU639" s="429">
        <f t="shared" si="297"/>
        <v>149.06000000001222</v>
      </c>
      <c r="AV639" s="429">
        <f t="shared" si="298"/>
        <v>159.36000000000058</v>
      </c>
      <c r="AW639" s="429">
        <f t="shared" si="299"/>
        <v>150.23000000001048</v>
      </c>
      <c r="AX639" s="429">
        <f t="shared" si="300"/>
        <v>158.4600000000064</v>
      </c>
    </row>
    <row r="640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9">
        <f t="shared" si="285"/>
        <v>112.5</v>
      </c>
      <c r="AJ640" s="429">
        <f t="shared" si="286"/>
        <v>124.6200000000099</v>
      </c>
      <c r="AK640" s="429">
        <f t="shared" si="287"/>
        <v>113.38000000000466</v>
      </c>
      <c r="AL640" s="429">
        <f t="shared" si="288"/>
        <v>123.91999999999825</v>
      </c>
      <c r="AM640" s="429">
        <f t="shared" si="289"/>
        <v>149.05999999999767</v>
      </c>
      <c r="AN640" s="429">
        <f t="shared" si="290"/>
        <v>159.36000000000058</v>
      </c>
      <c r="AO640" s="429">
        <f t="shared" si="291"/>
        <v>150.22999999999593</v>
      </c>
      <c r="AP640" s="429">
        <f t="shared" si="292"/>
        <v>158.4600000000064</v>
      </c>
      <c r="AQ640" s="429">
        <f t="shared" si="293"/>
        <v>149.05999999999767</v>
      </c>
      <c r="AR640" s="429">
        <f t="shared" si="294"/>
        <v>159.36000000000058</v>
      </c>
      <c r="AS640" s="429">
        <f t="shared" si="295"/>
        <v>150.22999999999593</v>
      </c>
      <c r="AT640" s="429">
        <f t="shared" si="296"/>
        <v>158.4600000000064</v>
      </c>
      <c r="AU640" s="429">
        <f t="shared" si="297"/>
        <v>149.05999999999767</v>
      </c>
      <c r="AV640" s="429">
        <f t="shared" si="298"/>
        <v>159.36000000000058</v>
      </c>
      <c r="AW640" s="429">
        <f t="shared" si="299"/>
        <v>150.22999999999593</v>
      </c>
      <c r="AX640" s="429">
        <f t="shared" si="300"/>
        <v>158.4600000000064</v>
      </c>
    </row>
    <row r="641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9">
        <f t="shared" si="285"/>
        <v>112.5</v>
      </c>
      <c r="AJ641" s="429">
        <f t="shared" si="286"/>
        <v>124.61999999999534</v>
      </c>
      <c r="AK641" s="429">
        <f t="shared" si="287"/>
        <v>113.3799999999901</v>
      </c>
      <c r="AL641" s="429">
        <f t="shared" si="288"/>
        <v>123.91999999999825</v>
      </c>
      <c r="AM641" s="429">
        <f t="shared" si="289"/>
        <v>149.05999999999767</v>
      </c>
      <c r="AN641" s="429">
        <f t="shared" si="290"/>
        <v>159.36000000000058</v>
      </c>
      <c r="AO641" s="429">
        <f t="shared" si="291"/>
        <v>150.22999999999593</v>
      </c>
      <c r="AP641" s="429">
        <f t="shared" si="292"/>
        <v>158.45999999999185</v>
      </c>
      <c r="AQ641" s="429">
        <f t="shared" si="293"/>
        <v>149.05999999999767</v>
      </c>
      <c r="AR641" s="429">
        <f t="shared" si="294"/>
        <v>159.36000000000058</v>
      </c>
      <c r="AS641" s="429">
        <f t="shared" si="295"/>
        <v>150.22999999999593</v>
      </c>
      <c r="AT641" s="429">
        <f t="shared" si="296"/>
        <v>158.45999999999185</v>
      </c>
      <c r="AU641" s="429">
        <f t="shared" si="297"/>
        <v>149.05999999999767</v>
      </c>
      <c r="AV641" s="429">
        <f t="shared" si="298"/>
        <v>159.36000000000058</v>
      </c>
      <c r="AW641" s="429">
        <f t="shared" si="299"/>
        <v>150.22999999999593</v>
      </c>
      <c r="AX641" s="429">
        <f t="shared" si="300"/>
        <v>158.45999999999185</v>
      </c>
    </row>
    <row r="642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9">
        <f t="shared" si="285"/>
        <v>112.5</v>
      </c>
      <c r="AJ642" s="429">
        <f t="shared" si="286"/>
        <v>124.61999999999534</v>
      </c>
      <c r="AK642" s="429">
        <f t="shared" si="287"/>
        <v>113.38000000000466</v>
      </c>
      <c r="AL642" s="429">
        <f t="shared" si="288"/>
        <v>123.92000000001281</v>
      </c>
      <c r="AM642" s="429">
        <f t="shared" si="289"/>
        <v>149.05999999999767</v>
      </c>
      <c r="AN642" s="429">
        <f t="shared" si="290"/>
        <v>159.36000000000058</v>
      </c>
      <c r="AO642" s="429">
        <f t="shared" si="291"/>
        <v>150.22999999999593</v>
      </c>
      <c r="AP642" s="429">
        <f t="shared" si="292"/>
        <v>158.4600000000064</v>
      </c>
      <c r="AQ642" s="429">
        <f t="shared" si="293"/>
        <v>149.05999999999767</v>
      </c>
      <c r="AR642" s="429">
        <f t="shared" si="294"/>
        <v>159.36000000000058</v>
      </c>
      <c r="AS642" s="429">
        <f t="shared" si="295"/>
        <v>150.22999999999593</v>
      </c>
      <c r="AT642" s="429">
        <f t="shared" si="296"/>
        <v>158.4600000000064</v>
      </c>
      <c r="AU642" s="429">
        <f t="shared" si="297"/>
        <v>149.05999999999767</v>
      </c>
      <c r="AV642" s="429">
        <f t="shared" si="298"/>
        <v>159.36000000000058</v>
      </c>
      <c r="AW642" s="429">
        <f t="shared" si="299"/>
        <v>150.22999999999593</v>
      </c>
      <c r="AX642" s="429">
        <f t="shared" si="300"/>
        <v>158.4600000000064</v>
      </c>
    </row>
    <row r="643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9">
        <f t="shared" si="285"/>
        <v>112.5</v>
      </c>
      <c r="AJ643" s="429">
        <f t="shared" si="286"/>
        <v>124.61999999999534</v>
      </c>
      <c r="AK643" s="429">
        <f t="shared" si="287"/>
        <v>113.38000000000466</v>
      </c>
      <c r="AL643" s="429">
        <f t="shared" si="288"/>
        <v>123.9199999999837</v>
      </c>
      <c r="AM643" s="429">
        <f t="shared" si="289"/>
        <v>149.05999999999767</v>
      </c>
      <c r="AN643" s="429">
        <f t="shared" si="290"/>
        <v>159.36000000000058</v>
      </c>
      <c r="AO643" s="429">
        <f t="shared" si="291"/>
        <v>150.23000000001048</v>
      </c>
      <c r="AP643" s="429">
        <f t="shared" si="292"/>
        <v>158.4600000000064</v>
      </c>
      <c r="AQ643" s="429">
        <f t="shared" si="293"/>
        <v>149.05999999999767</v>
      </c>
      <c r="AR643" s="429">
        <f t="shared" si="294"/>
        <v>159.36000000000058</v>
      </c>
      <c r="AS643" s="429">
        <f t="shared" si="295"/>
        <v>150.23000000001048</v>
      </c>
      <c r="AT643" s="429">
        <f t="shared" si="296"/>
        <v>158.4600000000064</v>
      </c>
      <c r="AU643" s="429">
        <f t="shared" si="297"/>
        <v>149.05999999999767</v>
      </c>
      <c r="AV643" s="429">
        <f t="shared" si="298"/>
        <v>159.36000000000058</v>
      </c>
      <c r="AW643" s="429">
        <f t="shared" si="299"/>
        <v>150.23000000001048</v>
      </c>
      <c r="AX643" s="429">
        <f t="shared" si="300"/>
        <v>158.4600000000064</v>
      </c>
    </row>
    <row r="644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9">
        <f t="shared" si="285"/>
        <v>112.5</v>
      </c>
      <c r="AJ644" s="429">
        <f t="shared" si="286"/>
        <v>124.61999999999534</v>
      </c>
      <c r="AK644" s="429">
        <f t="shared" si="287"/>
        <v>113.38000000000466</v>
      </c>
      <c r="AL644" s="429">
        <f t="shared" si="288"/>
        <v>123.92000000001281</v>
      </c>
      <c r="AM644" s="429">
        <f t="shared" si="289"/>
        <v>149.05999999999767</v>
      </c>
      <c r="AN644" s="429">
        <f t="shared" si="290"/>
        <v>159.36000000000058</v>
      </c>
      <c r="AO644" s="429">
        <f t="shared" si="291"/>
        <v>150.22999999999593</v>
      </c>
      <c r="AP644" s="429">
        <f t="shared" si="292"/>
        <v>158.45999999999185</v>
      </c>
      <c r="AQ644" s="429">
        <f t="shared" si="293"/>
        <v>149.05999999999767</v>
      </c>
      <c r="AR644" s="429">
        <f t="shared" si="294"/>
        <v>159.36000000000058</v>
      </c>
      <c r="AS644" s="429">
        <f t="shared" si="295"/>
        <v>150.22999999999593</v>
      </c>
      <c r="AT644" s="429">
        <f t="shared" si="296"/>
        <v>158.45999999999185</v>
      </c>
      <c r="AU644" s="429">
        <f t="shared" si="297"/>
        <v>149.05999999999767</v>
      </c>
      <c r="AV644" s="429">
        <f t="shared" si="298"/>
        <v>159.36000000000058</v>
      </c>
      <c r="AW644" s="429">
        <f t="shared" si="299"/>
        <v>150.22999999999593</v>
      </c>
      <c r="AX644" s="429">
        <f t="shared" si="300"/>
        <v>158.45999999999185</v>
      </c>
    </row>
    <row r="645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9">
        <f t="shared" si="285"/>
        <v>112.5</v>
      </c>
      <c r="AJ645" s="429">
        <f t="shared" si="286"/>
        <v>124.6200000000099</v>
      </c>
      <c r="AK645" s="429">
        <f t="shared" si="287"/>
        <v>113.3799999999901</v>
      </c>
      <c r="AL645" s="429">
        <f t="shared" si="288"/>
        <v>123.91999999999825</v>
      </c>
      <c r="AM645" s="429">
        <f t="shared" si="289"/>
        <v>149.05999999999767</v>
      </c>
      <c r="AN645" s="429">
        <f t="shared" si="290"/>
        <v>159.36000000000058</v>
      </c>
      <c r="AO645" s="429">
        <f t="shared" si="291"/>
        <v>150.22999999999593</v>
      </c>
      <c r="AP645" s="429">
        <f t="shared" si="292"/>
        <v>158.45999999999185</v>
      </c>
      <c r="AQ645" s="429">
        <f t="shared" si="293"/>
        <v>149.05999999999767</v>
      </c>
      <c r="AR645" s="429">
        <f t="shared" si="294"/>
        <v>159.36000000000058</v>
      </c>
      <c r="AS645" s="429">
        <f t="shared" si="295"/>
        <v>150.22999999999593</v>
      </c>
      <c r="AT645" s="429">
        <f t="shared" si="296"/>
        <v>158.45999999999185</v>
      </c>
      <c r="AU645" s="429">
        <f t="shared" si="297"/>
        <v>149.05999999999767</v>
      </c>
      <c r="AV645" s="429">
        <f t="shared" si="298"/>
        <v>159.36000000000058</v>
      </c>
      <c r="AW645" s="429">
        <f t="shared" si="299"/>
        <v>150.22999999999593</v>
      </c>
      <c r="AX645" s="429">
        <f t="shared" si="300"/>
        <v>158.45999999999185</v>
      </c>
    </row>
    <row r="646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9">
        <f t="shared" ref="AI646:AI705" si="316">B646-B645</f>
        <v>112.5</v>
      </c>
      <c r="AJ646" s="429">
        <f t="shared" ref="AJ646:AJ705" si="317">D646-D645</f>
        <v>124.61999999999534</v>
      </c>
      <c r="AK646" s="429">
        <f t="shared" ref="AK646:AK705" si="318">F646-F645</f>
        <v>113.38000000000466</v>
      </c>
      <c r="AL646" s="429">
        <f t="shared" ref="AL646:AL705" si="319">H646-H645</f>
        <v>123.91999999999825</v>
      </c>
      <c r="AM646" s="429">
        <f t="shared" ref="AM646:AM705" si="320">J646-J645</f>
        <v>149.05999999999767</v>
      </c>
      <c r="AN646" s="429">
        <f t="shared" ref="AN646:AN705" si="321">L646-L645</f>
        <v>159.36000000000058</v>
      </c>
      <c r="AO646" s="429">
        <f t="shared" ref="AO646:AO705" si="322">N646-N645</f>
        <v>150.22999999999593</v>
      </c>
      <c r="AP646" s="429">
        <f t="shared" ref="AP646:AP705" si="323">P646-P645</f>
        <v>158.4600000000064</v>
      </c>
      <c r="AQ646" s="429">
        <f t="shared" ref="AQ646:AQ705" si="324">R646-R645</f>
        <v>149.05999999999767</v>
      </c>
      <c r="AR646" s="429">
        <f t="shared" ref="AR646:AR705" si="325">T646-T645</f>
        <v>159.36000000000058</v>
      </c>
      <c r="AS646" s="429">
        <f t="shared" ref="AS646:AS705" si="326">V646-V645</f>
        <v>150.22999999999593</v>
      </c>
      <c r="AT646" s="429">
        <f t="shared" ref="AT646:AT705" si="327">X646-X645</f>
        <v>158.4600000000064</v>
      </c>
      <c r="AU646" s="429">
        <f t="shared" ref="AU646:AU705" si="328">Z646-Z645</f>
        <v>149.05999999999767</v>
      </c>
      <c r="AV646" s="429">
        <f t="shared" ref="AV646:AV705" si="329">AB646-AB645</f>
        <v>159.36000000000058</v>
      </c>
      <c r="AW646" s="429">
        <f t="shared" ref="AW646:AW705" si="330">AD646-AD645</f>
        <v>150.22999999999593</v>
      </c>
      <c r="AX646" s="429">
        <f t="shared" ref="AX646:AX705" si="331">AF646-AF645</f>
        <v>158.4600000000064</v>
      </c>
    </row>
    <row r="647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9">
        <f t="shared" si="316"/>
        <v>112.5</v>
      </c>
      <c r="AJ647" s="429">
        <f t="shared" si="317"/>
        <v>124.6200000000099</v>
      </c>
      <c r="AK647" s="429">
        <f t="shared" si="318"/>
        <v>113.38000000000466</v>
      </c>
      <c r="AL647" s="429">
        <f t="shared" si="319"/>
        <v>123.91999999999825</v>
      </c>
      <c r="AM647" s="429">
        <f t="shared" si="320"/>
        <v>149.06000000001222</v>
      </c>
      <c r="AN647" s="429">
        <f t="shared" si="321"/>
        <v>159.35999999998603</v>
      </c>
      <c r="AO647" s="429">
        <f t="shared" si="322"/>
        <v>150.23000000001048</v>
      </c>
      <c r="AP647" s="429">
        <f t="shared" si="323"/>
        <v>158.4600000000064</v>
      </c>
      <c r="AQ647" s="429">
        <f t="shared" si="324"/>
        <v>149.06000000001222</v>
      </c>
      <c r="AR647" s="429">
        <f t="shared" si="325"/>
        <v>159.35999999998603</v>
      </c>
      <c r="AS647" s="429">
        <f t="shared" si="326"/>
        <v>150.23000000001048</v>
      </c>
      <c r="AT647" s="429">
        <f t="shared" si="327"/>
        <v>158.4600000000064</v>
      </c>
      <c r="AU647" s="429">
        <f t="shared" si="328"/>
        <v>149.06000000001222</v>
      </c>
      <c r="AV647" s="429">
        <f t="shared" si="329"/>
        <v>159.35999999998603</v>
      </c>
      <c r="AW647" s="429">
        <f t="shared" si="330"/>
        <v>150.23000000001048</v>
      </c>
      <c r="AX647" s="429">
        <f t="shared" si="331"/>
        <v>158.4600000000064</v>
      </c>
    </row>
    <row r="648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9">
        <f t="shared" si="316"/>
        <v>112.5</v>
      </c>
      <c r="AJ648" s="429">
        <f t="shared" si="317"/>
        <v>124.61999999999534</v>
      </c>
      <c r="AK648" s="429">
        <f t="shared" si="318"/>
        <v>113.3799999999901</v>
      </c>
      <c r="AL648" s="429">
        <f t="shared" si="319"/>
        <v>123.91999999999825</v>
      </c>
      <c r="AM648" s="429">
        <f t="shared" si="320"/>
        <v>149.05999999999767</v>
      </c>
      <c r="AN648" s="429">
        <f t="shared" si="321"/>
        <v>159.36000000001513</v>
      </c>
      <c r="AO648" s="429">
        <f t="shared" si="322"/>
        <v>150.22999999999593</v>
      </c>
      <c r="AP648" s="429">
        <f t="shared" si="323"/>
        <v>158.45999999999185</v>
      </c>
      <c r="AQ648" s="429">
        <f t="shared" si="324"/>
        <v>149.05999999999767</v>
      </c>
      <c r="AR648" s="429">
        <f t="shared" si="325"/>
        <v>159.36000000001513</v>
      </c>
      <c r="AS648" s="429">
        <f t="shared" si="326"/>
        <v>150.22999999999593</v>
      </c>
      <c r="AT648" s="429">
        <f t="shared" si="327"/>
        <v>158.45999999999185</v>
      </c>
      <c r="AU648" s="429">
        <f t="shared" si="328"/>
        <v>149.05999999999767</v>
      </c>
      <c r="AV648" s="429">
        <f t="shared" si="329"/>
        <v>159.36000000001513</v>
      </c>
      <c r="AW648" s="429">
        <f t="shared" si="330"/>
        <v>150.22999999999593</v>
      </c>
      <c r="AX648" s="429">
        <f t="shared" si="331"/>
        <v>158.45999999999185</v>
      </c>
    </row>
    <row r="649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9">
        <f t="shared" si="316"/>
        <v>112.5</v>
      </c>
      <c r="AJ649" s="429">
        <f t="shared" si="317"/>
        <v>124.61999999999534</v>
      </c>
      <c r="AK649" s="429">
        <f t="shared" si="318"/>
        <v>113.38000000000466</v>
      </c>
      <c r="AL649" s="429">
        <f t="shared" si="319"/>
        <v>123.92000000001281</v>
      </c>
      <c r="AM649" s="429">
        <f t="shared" si="320"/>
        <v>149.05999999999767</v>
      </c>
      <c r="AN649" s="429">
        <f t="shared" si="321"/>
        <v>159.35999999998603</v>
      </c>
      <c r="AO649" s="429">
        <f t="shared" si="322"/>
        <v>150.22999999999593</v>
      </c>
      <c r="AP649" s="429">
        <f t="shared" si="323"/>
        <v>158.4600000000064</v>
      </c>
      <c r="AQ649" s="429">
        <f t="shared" si="324"/>
        <v>149.05999999999767</v>
      </c>
      <c r="AR649" s="429">
        <f t="shared" si="325"/>
        <v>159.35999999998603</v>
      </c>
      <c r="AS649" s="429">
        <f t="shared" si="326"/>
        <v>150.22999999999593</v>
      </c>
      <c r="AT649" s="429">
        <f t="shared" si="327"/>
        <v>158.4600000000064</v>
      </c>
      <c r="AU649" s="429">
        <f t="shared" si="328"/>
        <v>149.05999999999767</v>
      </c>
      <c r="AV649" s="429">
        <f t="shared" si="329"/>
        <v>159.35999999998603</v>
      </c>
      <c r="AW649" s="429">
        <f t="shared" si="330"/>
        <v>150.22999999999593</v>
      </c>
      <c r="AX649" s="429">
        <f t="shared" si="331"/>
        <v>158.4600000000064</v>
      </c>
    </row>
    <row r="650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9">
        <f t="shared" si="316"/>
        <v>112.5</v>
      </c>
      <c r="AJ650" s="429">
        <f t="shared" si="317"/>
        <v>124.61999999999534</v>
      </c>
      <c r="AK650" s="429">
        <f t="shared" si="318"/>
        <v>113.38000000000466</v>
      </c>
      <c r="AL650" s="429">
        <f t="shared" si="319"/>
        <v>123.9199999999837</v>
      </c>
      <c r="AM650" s="429">
        <f t="shared" si="320"/>
        <v>149.05999999999767</v>
      </c>
      <c r="AN650" s="429">
        <f t="shared" si="321"/>
        <v>159.36000000001513</v>
      </c>
      <c r="AO650" s="429">
        <f t="shared" si="322"/>
        <v>150.23000000001048</v>
      </c>
      <c r="AP650" s="429">
        <f t="shared" si="323"/>
        <v>158.4600000000064</v>
      </c>
      <c r="AQ650" s="429">
        <f t="shared" si="324"/>
        <v>149.05999999999767</v>
      </c>
      <c r="AR650" s="429">
        <f t="shared" si="325"/>
        <v>159.36000000001513</v>
      </c>
      <c r="AS650" s="429">
        <f t="shared" si="326"/>
        <v>150.23000000001048</v>
      </c>
      <c r="AT650" s="429">
        <f t="shared" si="327"/>
        <v>158.4600000000064</v>
      </c>
      <c r="AU650" s="429">
        <f t="shared" si="328"/>
        <v>149.05999999999767</v>
      </c>
      <c r="AV650" s="429">
        <f t="shared" si="329"/>
        <v>159.36000000001513</v>
      </c>
      <c r="AW650" s="429">
        <f t="shared" si="330"/>
        <v>150.23000000001048</v>
      </c>
      <c r="AX650" s="429">
        <f t="shared" si="331"/>
        <v>158.4600000000064</v>
      </c>
    </row>
    <row r="651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9">
        <f t="shared" si="316"/>
        <v>112.5</v>
      </c>
      <c r="AJ651" s="429">
        <f t="shared" si="317"/>
        <v>124.6200000000099</v>
      </c>
      <c r="AK651" s="429">
        <f t="shared" si="318"/>
        <v>113.3799999999901</v>
      </c>
      <c r="AL651" s="429">
        <f t="shared" si="319"/>
        <v>123.92000000001281</v>
      </c>
      <c r="AM651" s="429">
        <f t="shared" si="320"/>
        <v>149.06000000001222</v>
      </c>
      <c r="AN651" s="429">
        <f t="shared" si="321"/>
        <v>159.35999999998603</v>
      </c>
      <c r="AO651" s="429">
        <f t="shared" si="322"/>
        <v>150.22999999999593</v>
      </c>
      <c r="AP651" s="429">
        <f t="shared" si="323"/>
        <v>158.45999999999185</v>
      </c>
      <c r="AQ651" s="429">
        <f t="shared" si="324"/>
        <v>149.06000000001222</v>
      </c>
      <c r="AR651" s="429">
        <f t="shared" si="325"/>
        <v>159.35999999998603</v>
      </c>
      <c r="AS651" s="429">
        <f t="shared" si="326"/>
        <v>150.22999999999593</v>
      </c>
      <c r="AT651" s="429">
        <f t="shared" si="327"/>
        <v>158.45999999999185</v>
      </c>
      <c r="AU651" s="429">
        <f t="shared" si="328"/>
        <v>149.06000000001222</v>
      </c>
      <c r="AV651" s="429">
        <f t="shared" si="329"/>
        <v>159.35999999998603</v>
      </c>
      <c r="AW651" s="429">
        <f t="shared" si="330"/>
        <v>150.22999999999593</v>
      </c>
      <c r="AX651" s="429">
        <f t="shared" si="331"/>
        <v>158.45999999999185</v>
      </c>
    </row>
    <row r="652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9">
        <f t="shared" si="316"/>
        <v>112.5</v>
      </c>
      <c r="AJ652" s="429">
        <f t="shared" si="317"/>
        <v>124.61999999999534</v>
      </c>
      <c r="AK652" s="429">
        <f t="shared" si="318"/>
        <v>113.38000000000466</v>
      </c>
      <c r="AL652" s="429">
        <f t="shared" si="319"/>
        <v>123.9199999999837</v>
      </c>
      <c r="AM652" s="429">
        <f t="shared" si="320"/>
        <v>149.05999999999767</v>
      </c>
      <c r="AN652" s="429">
        <f t="shared" si="321"/>
        <v>159.36000000001513</v>
      </c>
      <c r="AO652" s="429">
        <f t="shared" si="322"/>
        <v>150.22999999999593</v>
      </c>
      <c r="AP652" s="429">
        <f t="shared" si="323"/>
        <v>158.45999999999185</v>
      </c>
      <c r="AQ652" s="429">
        <f t="shared" si="324"/>
        <v>149.05999999999767</v>
      </c>
      <c r="AR652" s="429">
        <f t="shared" si="325"/>
        <v>159.36000000001513</v>
      </c>
      <c r="AS652" s="429">
        <f t="shared" si="326"/>
        <v>150.22999999999593</v>
      </c>
      <c r="AT652" s="429">
        <f t="shared" si="327"/>
        <v>158.45999999999185</v>
      </c>
      <c r="AU652" s="429">
        <f t="shared" si="328"/>
        <v>149.05999999999767</v>
      </c>
      <c r="AV652" s="429">
        <f t="shared" si="329"/>
        <v>159.36000000001513</v>
      </c>
      <c r="AW652" s="429">
        <f t="shared" si="330"/>
        <v>150.22999999999593</v>
      </c>
      <c r="AX652" s="429">
        <f t="shared" si="331"/>
        <v>158.45999999999185</v>
      </c>
    </row>
    <row r="653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9">
        <f t="shared" si="316"/>
        <v>112.5</v>
      </c>
      <c r="AJ653" s="429">
        <f t="shared" si="317"/>
        <v>124.6200000000099</v>
      </c>
      <c r="AK653" s="429">
        <f t="shared" si="318"/>
        <v>113.38000000000466</v>
      </c>
      <c r="AL653" s="429">
        <f t="shared" si="319"/>
        <v>123.92000000001281</v>
      </c>
      <c r="AM653" s="429">
        <f t="shared" si="320"/>
        <v>149.05999999999767</v>
      </c>
      <c r="AN653" s="429">
        <f t="shared" si="321"/>
        <v>159.35999999998603</v>
      </c>
      <c r="AO653" s="429">
        <f t="shared" si="322"/>
        <v>150.22999999999593</v>
      </c>
      <c r="AP653" s="429">
        <f t="shared" si="323"/>
        <v>158.4600000000064</v>
      </c>
      <c r="AQ653" s="429">
        <f t="shared" si="324"/>
        <v>149.05999999999767</v>
      </c>
      <c r="AR653" s="429">
        <f t="shared" si="325"/>
        <v>159.35999999998603</v>
      </c>
      <c r="AS653" s="429">
        <f t="shared" si="326"/>
        <v>150.22999999999593</v>
      </c>
      <c r="AT653" s="429">
        <f t="shared" si="327"/>
        <v>158.4600000000064</v>
      </c>
      <c r="AU653" s="429">
        <f t="shared" si="328"/>
        <v>149.05999999999767</v>
      </c>
      <c r="AV653" s="429">
        <f t="shared" si="329"/>
        <v>159.35999999998603</v>
      </c>
      <c r="AW653" s="429">
        <f t="shared" si="330"/>
        <v>150.22999999999593</v>
      </c>
      <c r="AX653" s="429">
        <f t="shared" si="331"/>
        <v>158.4600000000064</v>
      </c>
    </row>
    <row r="654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9">
        <f t="shared" si="316"/>
        <v>112.5</v>
      </c>
      <c r="AJ654" s="429">
        <f t="shared" si="317"/>
        <v>124.61999999999534</v>
      </c>
      <c r="AK654" s="429">
        <f t="shared" si="318"/>
        <v>113.3799999999901</v>
      </c>
      <c r="AL654" s="429">
        <f t="shared" si="319"/>
        <v>123.91999999999825</v>
      </c>
      <c r="AM654" s="429">
        <f t="shared" si="320"/>
        <v>149.05999999999767</v>
      </c>
      <c r="AN654" s="429">
        <f t="shared" si="321"/>
        <v>159.36000000001513</v>
      </c>
      <c r="AO654" s="429">
        <f t="shared" si="322"/>
        <v>150.23000000001048</v>
      </c>
      <c r="AP654" s="429">
        <f t="shared" si="323"/>
        <v>158.4600000000064</v>
      </c>
      <c r="AQ654" s="429">
        <f t="shared" si="324"/>
        <v>149.05999999999767</v>
      </c>
      <c r="AR654" s="429">
        <f t="shared" si="325"/>
        <v>159.36000000001513</v>
      </c>
      <c r="AS654" s="429">
        <f t="shared" si="326"/>
        <v>150.23000000001048</v>
      </c>
      <c r="AT654" s="429">
        <f t="shared" si="327"/>
        <v>158.4600000000064</v>
      </c>
      <c r="AU654" s="429">
        <f t="shared" si="328"/>
        <v>149.05999999999767</v>
      </c>
      <c r="AV654" s="429">
        <f t="shared" si="329"/>
        <v>159.36000000001513</v>
      </c>
      <c r="AW654" s="429">
        <f t="shared" si="330"/>
        <v>150.23000000001048</v>
      </c>
      <c r="AX654" s="429">
        <f t="shared" si="331"/>
        <v>158.4600000000064</v>
      </c>
    </row>
    <row r="655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9">
        <f t="shared" si="316"/>
        <v>112.5</v>
      </c>
      <c r="AJ655" s="429">
        <f t="shared" si="317"/>
        <v>124.61999999999534</v>
      </c>
      <c r="AK655" s="429">
        <f t="shared" si="318"/>
        <v>113.38000000000466</v>
      </c>
      <c r="AL655" s="429">
        <f t="shared" si="319"/>
        <v>123.91999999999825</v>
      </c>
      <c r="AM655" s="429">
        <f t="shared" si="320"/>
        <v>149.05999999999767</v>
      </c>
      <c r="AN655" s="429">
        <f t="shared" si="321"/>
        <v>159.35999999998603</v>
      </c>
      <c r="AO655" s="429">
        <f t="shared" si="322"/>
        <v>150.22999999999593</v>
      </c>
      <c r="AP655" s="429">
        <f t="shared" si="323"/>
        <v>158.45999999999185</v>
      </c>
      <c r="AQ655" s="429">
        <f t="shared" si="324"/>
        <v>149.05999999999767</v>
      </c>
      <c r="AR655" s="429">
        <f t="shared" si="325"/>
        <v>159.35999999998603</v>
      </c>
      <c r="AS655" s="429">
        <f t="shared" si="326"/>
        <v>150.22999999999593</v>
      </c>
      <c r="AT655" s="429">
        <f t="shared" si="327"/>
        <v>158.45999999999185</v>
      </c>
      <c r="AU655" s="429">
        <f t="shared" si="328"/>
        <v>149.05999999999767</v>
      </c>
      <c r="AV655" s="429">
        <f t="shared" si="329"/>
        <v>159.35999999998603</v>
      </c>
      <c r="AW655" s="429">
        <f t="shared" si="330"/>
        <v>150.22999999999593</v>
      </c>
      <c r="AX655" s="429">
        <f t="shared" si="331"/>
        <v>158.45999999999185</v>
      </c>
    </row>
    <row r="656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9">
        <f t="shared" si="316"/>
        <v>112.5</v>
      </c>
      <c r="AJ656" s="429">
        <f t="shared" si="317"/>
        <v>124.61999999999534</v>
      </c>
      <c r="AK656" s="429">
        <f t="shared" si="318"/>
        <v>113.38000000000466</v>
      </c>
      <c r="AL656" s="429">
        <f t="shared" si="319"/>
        <v>123.91999999999825</v>
      </c>
      <c r="AM656" s="429">
        <f t="shared" si="320"/>
        <v>149.05999999999767</v>
      </c>
      <c r="AN656" s="429">
        <f t="shared" si="321"/>
        <v>159.36000000001513</v>
      </c>
      <c r="AO656" s="429">
        <f t="shared" si="322"/>
        <v>150.22999999999593</v>
      </c>
      <c r="AP656" s="429">
        <f t="shared" si="323"/>
        <v>158.4600000000064</v>
      </c>
      <c r="AQ656" s="429">
        <f t="shared" si="324"/>
        <v>149.05999999999767</v>
      </c>
      <c r="AR656" s="429">
        <f t="shared" si="325"/>
        <v>159.36000000001513</v>
      </c>
      <c r="AS656" s="429">
        <f t="shared" si="326"/>
        <v>150.22999999999593</v>
      </c>
      <c r="AT656" s="429">
        <f t="shared" si="327"/>
        <v>158.4600000000064</v>
      </c>
      <c r="AU656" s="429">
        <f t="shared" si="328"/>
        <v>149.05999999999767</v>
      </c>
      <c r="AV656" s="429">
        <f t="shared" si="329"/>
        <v>159.36000000001513</v>
      </c>
      <c r="AW656" s="429">
        <f t="shared" si="330"/>
        <v>150.22999999999593</v>
      </c>
      <c r="AX656" s="429">
        <f t="shared" si="331"/>
        <v>158.4600000000064</v>
      </c>
    </row>
    <row r="657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9">
        <f t="shared" si="316"/>
        <v>112.5</v>
      </c>
      <c r="AJ657" s="429">
        <f t="shared" si="317"/>
        <v>124.6200000000099</v>
      </c>
      <c r="AK657" s="429">
        <f t="shared" si="318"/>
        <v>113.3799999999901</v>
      </c>
      <c r="AL657" s="429">
        <f t="shared" si="319"/>
        <v>123.91999999999825</v>
      </c>
      <c r="AM657" s="429">
        <f t="shared" si="320"/>
        <v>149.05999999999767</v>
      </c>
      <c r="AN657" s="429">
        <f t="shared" si="321"/>
        <v>159.35999999998603</v>
      </c>
      <c r="AO657" s="429">
        <f t="shared" si="322"/>
        <v>150.22999999999593</v>
      </c>
      <c r="AP657" s="429">
        <f t="shared" si="323"/>
        <v>158.4600000000064</v>
      </c>
      <c r="AQ657" s="429">
        <f t="shared" si="324"/>
        <v>149.05999999999767</v>
      </c>
      <c r="AR657" s="429">
        <f t="shared" si="325"/>
        <v>159.35999999998603</v>
      </c>
      <c r="AS657" s="429">
        <f t="shared" si="326"/>
        <v>150.22999999999593</v>
      </c>
      <c r="AT657" s="429">
        <f t="shared" si="327"/>
        <v>158.4600000000064</v>
      </c>
      <c r="AU657" s="429">
        <f t="shared" si="328"/>
        <v>149.05999999999767</v>
      </c>
      <c r="AV657" s="429">
        <f t="shared" si="329"/>
        <v>159.35999999998603</v>
      </c>
      <c r="AW657" s="429">
        <f t="shared" si="330"/>
        <v>150.22999999999593</v>
      </c>
      <c r="AX657" s="429">
        <f t="shared" si="331"/>
        <v>158.4600000000064</v>
      </c>
    </row>
    <row r="658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9">
        <f t="shared" si="316"/>
        <v>112.5</v>
      </c>
      <c r="AJ658" s="429">
        <f t="shared" si="317"/>
        <v>124.61999999999534</v>
      </c>
      <c r="AK658" s="429">
        <f t="shared" si="318"/>
        <v>113.38000000000466</v>
      </c>
      <c r="AL658" s="429">
        <f t="shared" si="319"/>
        <v>123.92000000001281</v>
      </c>
      <c r="AM658" s="429">
        <f t="shared" si="320"/>
        <v>149.05999999999767</v>
      </c>
      <c r="AN658" s="429">
        <f t="shared" si="321"/>
        <v>159.36000000001513</v>
      </c>
      <c r="AO658" s="429">
        <f t="shared" si="322"/>
        <v>150.23000000001048</v>
      </c>
      <c r="AP658" s="429">
        <f t="shared" si="323"/>
        <v>158.45999999999185</v>
      </c>
      <c r="AQ658" s="429">
        <f t="shared" si="324"/>
        <v>149.05999999999767</v>
      </c>
      <c r="AR658" s="429">
        <f t="shared" si="325"/>
        <v>159.36000000001513</v>
      </c>
      <c r="AS658" s="429">
        <f t="shared" si="326"/>
        <v>150.23000000001048</v>
      </c>
      <c r="AT658" s="429">
        <f t="shared" si="327"/>
        <v>158.45999999999185</v>
      </c>
      <c r="AU658" s="429">
        <f t="shared" si="328"/>
        <v>149.05999999999767</v>
      </c>
      <c r="AV658" s="429">
        <f t="shared" si="329"/>
        <v>159.36000000001513</v>
      </c>
      <c r="AW658" s="429">
        <f t="shared" si="330"/>
        <v>150.23000000001048</v>
      </c>
      <c r="AX658" s="429">
        <f t="shared" si="331"/>
        <v>158.45999999999185</v>
      </c>
    </row>
    <row r="659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9">
        <f t="shared" si="316"/>
        <v>112.5</v>
      </c>
      <c r="AJ659" s="429">
        <f t="shared" si="317"/>
        <v>124.6200000000099</v>
      </c>
      <c r="AK659" s="429">
        <f t="shared" si="318"/>
        <v>113.38000000000466</v>
      </c>
      <c r="AL659" s="429">
        <f t="shared" si="319"/>
        <v>123.9199999999837</v>
      </c>
      <c r="AM659" s="429">
        <f t="shared" si="320"/>
        <v>149.06000000001222</v>
      </c>
      <c r="AN659" s="429">
        <f t="shared" si="321"/>
        <v>159.35999999998603</v>
      </c>
      <c r="AO659" s="429">
        <f t="shared" si="322"/>
        <v>150.22999999999593</v>
      </c>
      <c r="AP659" s="429">
        <f t="shared" si="323"/>
        <v>158.45999999999185</v>
      </c>
      <c r="AQ659" s="429">
        <f t="shared" si="324"/>
        <v>149.06000000001222</v>
      </c>
      <c r="AR659" s="429">
        <f t="shared" si="325"/>
        <v>159.35999999998603</v>
      </c>
      <c r="AS659" s="429">
        <f t="shared" si="326"/>
        <v>150.22999999999593</v>
      </c>
      <c r="AT659" s="429">
        <f t="shared" si="327"/>
        <v>158.45999999999185</v>
      </c>
      <c r="AU659" s="429">
        <f t="shared" si="328"/>
        <v>149.06000000001222</v>
      </c>
      <c r="AV659" s="429">
        <f t="shared" si="329"/>
        <v>159.35999999998603</v>
      </c>
      <c r="AW659" s="429">
        <f t="shared" si="330"/>
        <v>150.22999999999593</v>
      </c>
      <c r="AX659" s="429">
        <f t="shared" si="331"/>
        <v>158.45999999999185</v>
      </c>
    </row>
    <row r="660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9">
        <f t="shared" si="316"/>
        <v>112.5</v>
      </c>
      <c r="AJ660" s="429">
        <f t="shared" si="317"/>
        <v>124.61999999999534</v>
      </c>
      <c r="AK660" s="429">
        <f t="shared" si="318"/>
        <v>113.3799999999901</v>
      </c>
      <c r="AL660" s="429">
        <f t="shared" si="319"/>
        <v>123.92000000001281</v>
      </c>
      <c r="AM660" s="429">
        <f t="shared" si="320"/>
        <v>149.05999999999767</v>
      </c>
      <c r="AN660" s="429">
        <f t="shared" si="321"/>
        <v>159.36000000000058</v>
      </c>
      <c r="AO660" s="429">
        <f t="shared" si="322"/>
        <v>150.22999999999593</v>
      </c>
      <c r="AP660" s="429">
        <f t="shared" si="323"/>
        <v>158.4600000000064</v>
      </c>
      <c r="AQ660" s="429">
        <f t="shared" si="324"/>
        <v>149.05999999999767</v>
      </c>
      <c r="AR660" s="429">
        <f t="shared" si="325"/>
        <v>159.36000000000058</v>
      </c>
      <c r="AS660" s="429">
        <f t="shared" si="326"/>
        <v>150.22999999999593</v>
      </c>
      <c r="AT660" s="429">
        <f t="shared" si="327"/>
        <v>158.4600000000064</v>
      </c>
      <c r="AU660" s="429">
        <f t="shared" si="328"/>
        <v>149.05999999999767</v>
      </c>
      <c r="AV660" s="429">
        <f t="shared" si="329"/>
        <v>159.36000000000058</v>
      </c>
      <c r="AW660" s="429">
        <f t="shared" si="330"/>
        <v>150.22999999999593</v>
      </c>
      <c r="AX660" s="429">
        <f t="shared" si="331"/>
        <v>158.4600000000064</v>
      </c>
    </row>
    <row r="661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9">
        <f t="shared" si="316"/>
        <v>112.5</v>
      </c>
      <c r="AJ661" s="429">
        <f t="shared" si="317"/>
        <v>124.61999999999534</v>
      </c>
      <c r="AK661" s="429">
        <f t="shared" si="318"/>
        <v>113.38000000000466</v>
      </c>
      <c r="AL661" s="429">
        <f t="shared" si="319"/>
        <v>123.91999999999825</v>
      </c>
      <c r="AM661" s="429">
        <f t="shared" si="320"/>
        <v>149.05999999999767</v>
      </c>
      <c r="AN661" s="429">
        <f t="shared" si="321"/>
        <v>159.36000000000058</v>
      </c>
      <c r="AO661" s="429">
        <f t="shared" si="322"/>
        <v>150.23000000001048</v>
      </c>
      <c r="AP661" s="429">
        <f t="shared" si="323"/>
        <v>158.4600000000064</v>
      </c>
      <c r="AQ661" s="429">
        <f t="shared" si="324"/>
        <v>149.05999999999767</v>
      </c>
      <c r="AR661" s="429">
        <f t="shared" si="325"/>
        <v>159.36000000000058</v>
      </c>
      <c r="AS661" s="429">
        <f t="shared" si="326"/>
        <v>150.23000000001048</v>
      </c>
      <c r="AT661" s="429">
        <f t="shared" si="327"/>
        <v>158.4600000000064</v>
      </c>
      <c r="AU661" s="429">
        <f t="shared" si="328"/>
        <v>149.05999999999767</v>
      </c>
      <c r="AV661" s="429">
        <f t="shared" si="329"/>
        <v>159.36000000000058</v>
      </c>
      <c r="AW661" s="429">
        <f t="shared" si="330"/>
        <v>150.23000000001048</v>
      </c>
      <c r="AX661" s="429">
        <f t="shared" si="331"/>
        <v>158.4600000000064</v>
      </c>
    </row>
    <row r="662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9">
        <f t="shared" si="316"/>
        <v>112.5</v>
      </c>
      <c r="AJ662" s="429">
        <f t="shared" si="317"/>
        <v>124.61999999999534</v>
      </c>
      <c r="AK662" s="429">
        <f t="shared" si="318"/>
        <v>113.38000000000466</v>
      </c>
      <c r="AL662" s="429">
        <f t="shared" si="319"/>
        <v>123.91999999999825</v>
      </c>
      <c r="AM662" s="429">
        <f t="shared" si="320"/>
        <v>149.05999999999767</v>
      </c>
      <c r="AN662" s="429">
        <f t="shared" si="321"/>
        <v>159.36000000000058</v>
      </c>
      <c r="AO662" s="429">
        <f t="shared" si="322"/>
        <v>150.22999999999593</v>
      </c>
      <c r="AP662" s="429">
        <f t="shared" si="323"/>
        <v>158.45999999999185</v>
      </c>
      <c r="AQ662" s="429">
        <f t="shared" si="324"/>
        <v>149.05999999999767</v>
      </c>
      <c r="AR662" s="429">
        <f t="shared" si="325"/>
        <v>159.36000000000058</v>
      </c>
      <c r="AS662" s="429">
        <f t="shared" si="326"/>
        <v>150.22999999999593</v>
      </c>
      <c r="AT662" s="429">
        <f t="shared" si="327"/>
        <v>158.45999999999185</v>
      </c>
      <c r="AU662" s="429">
        <f t="shared" si="328"/>
        <v>149.05999999999767</v>
      </c>
      <c r="AV662" s="429">
        <f t="shared" si="329"/>
        <v>159.36000000000058</v>
      </c>
      <c r="AW662" s="429">
        <f t="shared" si="330"/>
        <v>150.22999999999593</v>
      </c>
      <c r="AX662" s="429">
        <f t="shared" si="331"/>
        <v>158.45999999999185</v>
      </c>
    </row>
    <row r="663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9">
        <f t="shared" si="316"/>
        <v>112.5</v>
      </c>
      <c r="AJ663" s="429">
        <f t="shared" si="317"/>
        <v>124.61999999999534</v>
      </c>
      <c r="AK663" s="429">
        <f t="shared" si="318"/>
        <v>113.3799999999901</v>
      </c>
      <c r="AL663" s="429">
        <f t="shared" si="319"/>
        <v>123.91999999999825</v>
      </c>
      <c r="AM663" s="429">
        <f t="shared" si="320"/>
        <v>149.05999999999767</v>
      </c>
      <c r="AN663" s="429">
        <f t="shared" si="321"/>
        <v>159.36000000000058</v>
      </c>
      <c r="AO663" s="429">
        <f t="shared" si="322"/>
        <v>150.22999999999593</v>
      </c>
      <c r="AP663" s="429">
        <f t="shared" si="323"/>
        <v>158.45999999999185</v>
      </c>
      <c r="AQ663" s="429">
        <f t="shared" si="324"/>
        <v>149.05999999999767</v>
      </c>
      <c r="AR663" s="429">
        <f t="shared" si="325"/>
        <v>159.36000000000058</v>
      </c>
      <c r="AS663" s="429">
        <f t="shared" si="326"/>
        <v>150.22999999999593</v>
      </c>
      <c r="AT663" s="429">
        <f t="shared" si="327"/>
        <v>158.45999999999185</v>
      </c>
      <c r="AU663" s="429">
        <f t="shared" si="328"/>
        <v>149.05999999999767</v>
      </c>
      <c r="AV663" s="429">
        <f t="shared" si="329"/>
        <v>159.36000000000058</v>
      </c>
      <c r="AW663" s="429">
        <f t="shared" si="330"/>
        <v>150.22999999999593</v>
      </c>
      <c r="AX663" s="429">
        <f t="shared" si="331"/>
        <v>158.45999999999185</v>
      </c>
    </row>
    <row r="664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9">
        <f t="shared" si="316"/>
        <v>112.5</v>
      </c>
      <c r="AJ664" s="429">
        <f t="shared" si="317"/>
        <v>124.6200000000099</v>
      </c>
      <c r="AK664" s="429">
        <f t="shared" si="318"/>
        <v>113.38000000000466</v>
      </c>
      <c r="AL664" s="429">
        <f t="shared" si="319"/>
        <v>123.91999999999825</v>
      </c>
      <c r="AM664" s="429">
        <f t="shared" si="320"/>
        <v>149.06000000001222</v>
      </c>
      <c r="AN664" s="429">
        <f t="shared" si="321"/>
        <v>159.36000000000058</v>
      </c>
      <c r="AO664" s="429">
        <f t="shared" si="322"/>
        <v>150.23000000001048</v>
      </c>
      <c r="AP664" s="429">
        <f t="shared" si="323"/>
        <v>158.4600000000064</v>
      </c>
      <c r="AQ664" s="429">
        <f t="shared" si="324"/>
        <v>149.06000000001222</v>
      </c>
      <c r="AR664" s="429">
        <f t="shared" si="325"/>
        <v>159.36000000000058</v>
      </c>
      <c r="AS664" s="429">
        <f t="shared" si="326"/>
        <v>150.23000000001048</v>
      </c>
      <c r="AT664" s="429">
        <f t="shared" si="327"/>
        <v>158.4600000000064</v>
      </c>
      <c r="AU664" s="429">
        <f t="shared" si="328"/>
        <v>149.06000000001222</v>
      </c>
      <c r="AV664" s="429">
        <f t="shared" si="329"/>
        <v>159.36000000000058</v>
      </c>
      <c r="AW664" s="429">
        <f t="shared" si="330"/>
        <v>150.23000000001048</v>
      </c>
      <c r="AX664" s="429">
        <f t="shared" si="331"/>
        <v>158.4600000000064</v>
      </c>
    </row>
    <row r="665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9">
        <f t="shared" si="316"/>
        <v>112.5</v>
      </c>
      <c r="AJ665" s="429">
        <f t="shared" si="317"/>
        <v>124.6200000000099</v>
      </c>
      <c r="AK665" s="429">
        <f t="shared" si="318"/>
        <v>113.38000000000466</v>
      </c>
      <c r="AL665" s="429">
        <f t="shared" si="319"/>
        <v>123.91999999999825</v>
      </c>
      <c r="AM665" s="429">
        <f t="shared" si="320"/>
        <v>149.05999999999767</v>
      </c>
      <c r="AN665" s="429">
        <f t="shared" si="321"/>
        <v>159.36000000000058</v>
      </c>
      <c r="AO665" s="429">
        <f t="shared" si="322"/>
        <v>150.22999999999593</v>
      </c>
      <c r="AP665" s="429">
        <f t="shared" si="323"/>
        <v>158.4600000000064</v>
      </c>
      <c r="AQ665" s="429">
        <f t="shared" si="324"/>
        <v>149.05999999999767</v>
      </c>
      <c r="AR665" s="429">
        <f t="shared" si="325"/>
        <v>159.36000000000058</v>
      </c>
      <c r="AS665" s="429">
        <f t="shared" si="326"/>
        <v>150.22999999999593</v>
      </c>
      <c r="AT665" s="429">
        <f t="shared" si="327"/>
        <v>158.4600000000064</v>
      </c>
      <c r="AU665" s="429">
        <f t="shared" si="328"/>
        <v>149.05999999999767</v>
      </c>
      <c r="AV665" s="429">
        <f t="shared" si="329"/>
        <v>159.36000000000058</v>
      </c>
      <c r="AW665" s="429">
        <f t="shared" si="330"/>
        <v>150.22999999999593</v>
      </c>
      <c r="AX665" s="429">
        <f t="shared" si="331"/>
        <v>158.4600000000064</v>
      </c>
    </row>
    <row r="666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9">
        <f t="shared" si="316"/>
        <v>112.5</v>
      </c>
      <c r="AJ666" s="429">
        <f t="shared" si="317"/>
        <v>124.61999999999534</v>
      </c>
      <c r="AK666" s="429">
        <f t="shared" si="318"/>
        <v>113.3799999999901</v>
      </c>
      <c r="AL666" s="429">
        <f t="shared" si="319"/>
        <v>123.91999999999825</v>
      </c>
      <c r="AM666" s="429">
        <f t="shared" si="320"/>
        <v>149.05999999999767</v>
      </c>
      <c r="AN666" s="429">
        <f t="shared" si="321"/>
        <v>159.36000000000058</v>
      </c>
      <c r="AO666" s="429">
        <f t="shared" si="322"/>
        <v>150.22999999999593</v>
      </c>
      <c r="AP666" s="429">
        <f t="shared" si="323"/>
        <v>158.45999999999185</v>
      </c>
      <c r="AQ666" s="429">
        <f t="shared" si="324"/>
        <v>149.05999999999767</v>
      </c>
      <c r="AR666" s="429">
        <f t="shared" si="325"/>
        <v>159.36000000000058</v>
      </c>
      <c r="AS666" s="429">
        <f t="shared" si="326"/>
        <v>150.22999999999593</v>
      </c>
      <c r="AT666" s="429">
        <f t="shared" si="327"/>
        <v>158.45999999999185</v>
      </c>
      <c r="AU666" s="429">
        <f t="shared" si="328"/>
        <v>149.05999999999767</v>
      </c>
      <c r="AV666" s="429">
        <f t="shared" si="329"/>
        <v>159.36000000000058</v>
      </c>
      <c r="AW666" s="429">
        <f t="shared" si="330"/>
        <v>150.22999999999593</v>
      </c>
      <c r="AX666" s="429">
        <f t="shared" si="331"/>
        <v>158.45999999999185</v>
      </c>
    </row>
    <row r="667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9">
        <f t="shared" si="316"/>
        <v>112.5</v>
      </c>
      <c r="AJ667" s="429">
        <f t="shared" si="317"/>
        <v>124.61999999999534</v>
      </c>
      <c r="AK667" s="429">
        <f t="shared" si="318"/>
        <v>113.38000000000466</v>
      </c>
      <c r="AL667" s="429">
        <f t="shared" si="319"/>
        <v>123.92000000001281</v>
      </c>
      <c r="AM667" s="429">
        <f t="shared" si="320"/>
        <v>149.05999999999767</v>
      </c>
      <c r="AN667" s="429">
        <f t="shared" si="321"/>
        <v>159.36000000000058</v>
      </c>
      <c r="AO667" s="429">
        <f t="shared" si="322"/>
        <v>150.22999999999593</v>
      </c>
      <c r="AP667" s="429">
        <f t="shared" si="323"/>
        <v>158.4600000000064</v>
      </c>
      <c r="AQ667" s="429">
        <f t="shared" si="324"/>
        <v>149.05999999999767</v>
      </c>
      <c r="AR667" s="429">
        <f t="shared" si="325"/>
        <v>159.36000000000058</v>
      </c>
      <c r="AS667" s="429">
        <f t="shared" si="326"/>
        <v>150.22999999999593</v>
      </c>
      <c r="AT667" s="429">
        <f t="shared" si="327"/>
        <v>158.4600000000064</v>
      </c>
      <c r="AU667" s="429">
        <f t="shared" si="328"/>
        <v>149.05999999999767</v>
      </c>
      <c r="AV667" s="429">
        <f t="shared" si="329"/>
        <v>159.36000000000058</v>
      </c>
      <c r="AW667" s="429">
        <f t="shared" si="330"/>
        <v>150.22999999999593</v>
      </c>
      <c r="AX667" s="429">
        <f t="shared" si="331"/>
        <v>158.4600000000064</v>
      </c>
    </row>
    <row r="668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9">
        <f t="shared" si="316"/>
        <v>112.5</v>
      </c>
      <c r="AJ668" s="429">
        <f t="shared" si="317"/>
        <v>124.61999999999534</v>
      </c>
      <c r="AK668" s="429">
        <f t="shared" si="318"/>
        <v>113.38000000000466</v>
      </c>
      <c r="AL668" s="429">
        <f t="shared" si="319"/>
        <v>123.9199999999837</v>
      </c>
      <c r="AM668" s="429">
        <f t="shared" si="320"/>
        <v>149.05999999999767</v>
      </c>
      <c r="AN668" s="429">
        <f t="shared" si="321"/>
        <v>159.36000000000058</v>
      </c>
      <c r="AO668" s="429">
        <f t="shared" si="322"/>
        <v>150.23000000001048</v>
      </c>
      <c r="AP668" s="429">
        <f t="shared" si="323"/>
        <v>158.4600000000064</v>
      </c>
      <c r="AQ668" s="429">
        <f t="shared" si="324"/>
        <v>149.05999999999767</v>
      </c>
      <c r="AR668" s="429">
        <f t="shared" si="325"/>
        <v>159.36000000000058</v>
      </c>
      <c r="AS668" s="429">
        <f t="shared" si="326"/>
        <v>150.23000000001048</v>
      </c>
      <c r="AT668" s="429">
        <f t="shared" si="327"/>
        <v>158.4600000000064</v>
      </c>
      <c r="AU668" s="429">
        <f t="shared" si="328"/>
        <v>149.05999999999767</v>
      </c>
      <c r="AV668" s="429">
        <f t="shared" si="329"/>
        <v>159.36000000000058</v>
      </c>
      <c r="AW668" s="429">
        <f t="shared" si="330"/>
        <v>150.23000000001048</v>
      </c>
      <c r="AX668" s="429">
        <f t="shared" si="331"/>
        <v>158.4600000000064</v>
      </c>
    </row>
    <row r="669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9">
        <f t="shared" si="316"/>
        <v>112.5</v>
      </c>
      <c r="AJ669" s="429">
        <f t="shared" si="317"/>
        <v>124.61999999999534</v>
      </c>
      <c r="AK669" s="429">
        <f t="shared" si="318"/>
        <v>113.38000000000466</v>
      </c>
      <c r="AL669" s="429">
        <f t="shared" si="319"/>
        <v>123.92000000001281</v>
      </c>
      <c r="AM669" s="429">
        <f t="shared" si="320"/>
        <v>149.05999999999767</v>
      </c>
      <c r="AN669" s="429">
        <f t="shared" si="321"/>
        <v>159.36000000000058</v>
      </c>
      <c r="AO669" s="429">
        <f t="shared" si="322"/>
        <v>150.22999999999593</v>
      </c>
      <c r="AP669" s="429">
        <f t="shared" si="323"/>
        <v>158.45999999999185</v>
      </c>
      <c r="AQ669" s="429">
        <f t="shared" si="324"/>
        <v>149.05999999999767</v>
      </c>
      <c r="AR669" s="429">
        <f t="shared" si="325"/>
        <v>159.36000000000058</v>
      </c>
      <c r="AS669" s="429">
        <f t="shared" si="326"/>
        <v>150.22999999999593</v>
      </c>
      <c r="AT669" s="429">
        <f t="shared" si="327"/>
        <v>158.45999999999185</v>
      </c>
      <c r="AU669" s="429">
        <f t="shared" si="328"/>
        <v>149.05999999999767</v>
      </c>
      <c r="AV669" s="429">
        <f t="shared" si="329"/>
        <v>159.36000000000058</v>
      </c>
      <c r="AW669" s="429">
        <f t="shared" si="330"/>
        <v>150.22999999999593</v>
      </c>
      <c r="AX669" s="429">
        <f t="shared" si="331"/>
        <v>158.45999999999185</v>
      </c>
    </row>
    <row r="670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9">
        <f t="shared" si="316"/>
        <v>112.5</v>
      </c>
      <c r="AJ670" s="429">
        <f t="shared" si="317"/>
        <v>124.6200000000099</v>
      </c>
      <c r="AK670" s="429">
        <f t="shared" si="318"/>
        <v>113.3799999999901</v>
      </c>
      <c r="AL670" s="429">
        <f t="shared" si="319"/>
        <v>123.91999999999825</v>
      </c>
      <c r="AM670" s="429">
        <f t="shared" si="320"/>
        <v>149.05999999999767</v>
      </c>
      <c r="AN670" s="429">
        <f t="shared" si="321"/>
        <v>159.36000000000058</v>
      </c>
      <c r="AO670" s="429">
        <f t="shared" si="322"/>
        <v>150.22999999999593</v>
      </c>
      <c r="AP670" s="429">
        <f t="shared" si="323"/>
        <v>158.45999999999185</v>
      </c>
      <c r="AQ670" s="429">
        <f t="shared" si="324"/>
        <v>149.05999999999767</v>
      </c>
      <c r="AR670" s="429">
        <f t="shared" si="325"/>
        <v>159.36000000000058</v>
      </c>
      <c r="AS670" s="429">
        <f t="shared" si="326"/>
        <v>150.22999999999593</v>
      </c>
      <c r="AT670" s="429">
        <f t="shared" si="327"/>
        <v>158.45999999999185</v>
      </c>
      <c r="AU670" s="429">
        <f t="shared" si="328"/>
        <v>149.05999999999767</v>
      </c>
      <c r="AV670" s="429">
        <f t="shared" si="329"/>
        <v>159.36000000000058</v>
      </c>
      <c r="AW670" s="429">
        <f t="shared" si="330"/>
        <v>150.22999999999593</v>
      </c>
      <c r="AX670" s="429">
        <f t="shared" si="331"/>
        <v>158.45999999999185</v>
      </c>
    </row>
    <row r="671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9">
        <f t="shared" si="316"/>
        <v>112.5</v>
      </c>
      <c r="AJ671" s="429">
        <f t="shared" si="317"/>
        <v>124.61999999999534</v>
      </c>
      <c r="AK671" s="429">
        <f t="shared" si="318"/>
        <v>113.38000000000466</v>
      </c>
      <c r="AL671" s="429">
        <f t="shared" si="319"/>
        <v>123.91999999999825</v>
      </c>
      <c r="AM671" s="429">
        <f t="shared" si="320"/>
        <v>149.05999999999767</v>
      </c>
      <c r="AN671" s="429">
        <f t="shared" si="321"/>
        <v>159.36000000000058</v>
      </c>
      <c r="AO671" s="429">
        <f t="shared" si="322"/>
        <v>150.22999999999593</v>
      </c>
      <c r="AP671" s="429">
        <f t="shared" si="323"/>
        <v>158.4600000000064</v>
      </c>
      <c r="AQ671" s="429">
        <f t="shared" si="324"/>
        <v>149.05999999999767</v>
      </c>
      <c r="AR671" s="429">
        <f t="shared" si="325"/>
        <v>159.36000000000058</v>
      </c>
      <c r="AS671" s="429">
        <f t="shared" si="326"/>
        <v>150.22999999999593</v>
      </c>
      <c r="AT671" s="429">
        <f t="shared" si="327"/>
        <v>158.4600000000064</v>
      </c>
      <c r="AU671" s="429">
        <f t="shared" si="328"/>
        <v>149.05999999999767</v>
      </c>
      <c r="AV671" s="429">
        <f t="shared" si="329"/>
        <v>159.36000000000058</v>
      </c>
      <c r="AW671" s="429">
        <f t="shared" si="330"/>
        <v>150.22999999999593</v>
      </c>
      <c r="AX671" s="429">
        <f t="shared" si="331"/>
        <v>158.4600000000064</v>
      </c>
    </row>
    <row r="672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9">
        <f t="shared" si="316"/>
        <v>112.5</v>
      </c>
      <c r="AJ672" s="429">
        <f t="shared" si="317"/>
        <v>124.6200000000099</v>
      </c>
      <c r="AK672" s="429">
        <f t="shared" si="318"/>
        <v>113.38000000000466</v>
      </c>
      <c r="AL672" s="429">
        <f t="shared" si="319"/>
        <v>123.91999999999825</v>
      </c>
      <c r="AM672" s="429">
        <f t="shared" si="320"/>
        <v>149.06000000001222</v>
      </c>
      <c r="AN672" s="429">
        <f t="shared" si="321"/>
        <v>159.36000000000058</v>
      </c>
      <c r="AO672" s="429">
        <f t="shared" si="322"/>
        <v>150.23000000001048</v>
      </c>
      <c r="AP672" s="429">
        <f t="shared" si="323"/>
        <v>158.4600000000064</v>
      </c>
      <c r="AQ672" s="429">
        <f t="shared" si="324"/>
        <v>149.06000000001222</v>
      </c>
      <c r="AR672" s="429">
        <f t="shared" si="325"/>
        <v>159.36000000000058</v>
      </c>
      <c r="AS672" s="429">
        <f t="shared" si="326"/>
        <v>150.23000000001048</v>
      </c>
      <c r="AT672" s="429">
        <f t="shared" si="327"/>
        <v>158.4600000000064</v>
      </c>
      <c r="AU672" s="429">
        <f t="shared" si="328"/>
        <v>149.06000000001222</v>
      </c>
      <c r="AV672" s="429">
        <f t="shared" si="329"/>
        <v>159.36000000000058</v>
      </c>
      <c r="AW672" s="429">
        <f t="shared" si="330"/>
        <v>150.23000000001048</v>
      </c>
      <c r="AX672" s="429">
        <f t="shared" si="331"/>
        <v>158.4600000000064</v>
      </c>
    </row>
    <row r="673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9">
        <f t="shared" si="316"/>
        <v>112.5</v>
      </c>
      <c r="AJ673" s="429">
        <f t="shared" si="317"/>
        <v>124.61999999999534</v>
      </c>
      <c r="AK673" s="429">
        <f t="shared" si="318"/>
        <v>113.3799999999901</v>
      </c>
      <c r="AL673" s="429">
        <f t="shared" si="319"/>
        <v>123.91999999999825</v>
      </c>
      <c r="AM673" s="429">
        <f t="shared" si="320"/>
        <v>149.05999999999767</v>
      </c>
      <c r="AN673" s="429">
        <f t="shared" si="321"/>
        <v>159.36000000000058</v>
      </c>
      <c r="AO673" s="429">
        <f t="shared" si="322"/>
        <v>150.22999999999593</v>
      </c>
      <c r="AP673" s="429">
        <f t="shared" si="323"/>
        <v>158.45999999999185</v>
      </c>
      <c r="AQ673" s="429">
        <f t="shared" si="324"/>
        <v>149.05999999999767</v>
      </c>
      <c r="AR673" s="429">
        <f t="shared" si="325"/>
        <v>159.36000000000058</v>
      </c>
      <c r="AS673" s="429">
        <f t="shared" si="326"/>
        <v>150.22999999999593</v>
      </c>
      <c r="AT673" s="429">
        <f t="shared" si="327"/>
        <v>158.45999999999185</v>
      </c>
      <c r="AU673" s="429">
        <f t="shared" si="328"/>
        <v>149.05999999999767</v>
      </c>
      <c r="AV673" s="429">
        <f t="shared" si="329"/>
        <v>159.36000000000058</v>
      </c>
      <c r="AW673" s="429">
        <f t="shared" si="330"/>
        <v>150.22999999999593</v>
      </c>
      <c r="AX673" s="429">
        <f t="shared" si="331"/>
        <v>158.45999999999185</v>
      </c>
    </row>
    <row r="674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9">
        <f t="shared" si="316"/>
        <v>112.5</v>
      </c>
      <c r="AJ674" s="429">
        <f t="shared" si="317"/>
        <v>124.61999999999534</v>
      </c>
      <c r="AK674" s="429">
        <f t="shared" si="318"/>
        <v>113.38000000000466</v>
      </c>
      <c r="AL674" s="429">
        <f t="shared" si="319"/>
        <v>123.92000000001281</v>
      </c>
      <c r="AM674" s="429">
        <f t="shared" si="320"/>
        <v>149.05999999999767</v>
      </c>
      <c r="AN674" s="429">
        <f t="shared" si="321"/>
        <v>159.36000000000058</v>
      </c>
      <c r="AO674" s="429">
        <f t="shared" si="322"/>
        <v>150.22999999999593</v>
      </c>
      <c r="AP674" s="429">
        <f t="shared" si="323"/>
        <v>158.4600000000064</v>
      </c>
      <c r="AQ674" s="429">
        <f t="shared" si="324"/>
        <v>149.05999999999767</v>
      </c>
      <c r="AR674" s="429">
        <f t="shared" si="325"/>
        <v>159.36000000000058</v>
      </c>
      <c r="AS674" s="429">
        <f t="shared" si="326"/>
        <v>150.22999999999593</v>
      </c>
      <c r="AT674" s="429">
        <f t="shared" si="327"/>
        <v>158.4600000000064</v>
      </c>
      <c r="AU674" s="429">
        <f t="shared" si="328"/>
        <v>149.05999999999767</v>
      </c>
      <c r="AV674" s="429">
        <f t="shared" si="329"/>
        <v>159.36000000000058</v>
      </c>
      <c r="AW674" s="429">
        <f t="shared" si="330"/>
        <v>150.22999999999593</v>
      </c>
      <c r="AX674" s="429">
        <f t="shared" si="331"/>
        <v>158.4600000000064</v>
      </c>
    </row>
    <row r="675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9">
        <f t="shared" si="316"/>
        <v>112.5</v>
      </c>
      <c r="AJ675" s="429">
        <f t="shared" si="317"/>
        <v>124.61999999999534</v>
      </c>
      <c r="AK675" s="429">
        <f t="shared" si="318"/>
        <v>113.38000000000466</v>
      </c>
      <c r="AL675" s="429">
        <f t="shared" si="319"/>
        <v>123.9199999999837</v>
      </c>
      <c r="AM675" s="429">
        <f t="shared" si="320"/>
        <v>149.05999999999767</v>
      </c>
      <c r="AN675" s="429">
        <f t="shared" si="321"/>
        <v>159.36000000000058</v>
      </c>
      <c r="AO675" s="429">
        <f t="shared" si="322"/>
        <v>150.23000000001048</v>
      </c>
      <c r="AP675" s="429">
        <f t="shared" si="323"/>
        <v>158.4600000000064</v>
      </c>
      <c r="AQ675" s="429">
        <f t="shared" si="324"/>
        <v>149.05999999999767</v>
      </c>
      <c r="AR675" s="429">
        <f t="shared" si="325"/>
        <v>159.36000000000058</v>
      </c>
      <c r="AS675" s="429">
        <f t="shared" si="326"/>
        <v>150.23000000001048</v>
      </c>
      <c r="AT675" s="429">
        <f t="shared" si="327"/>
        <v>158.4600000000064</v>
      </c>
      <c r="AU675" s="429">
        <f t="shared" si="328"/>
        <v>149.05999999999767</v>
      </c>
      <c r="AV675" s="429">
        <f t="shared" si="329"/>
        <v>159.36000000000058</v>
      </c>
      <c r="AW675" s="429">
        <f t="shared" si="330"/>
        <v>150.23000000001048</v>
      </c>
      <c r="AX675" s="429">
        <f t="shared" si="331"/>
        <v>158.4600000000064</v>
      </c>
    </row>
    <row r="676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9">
        <f t="shared" si="316"/>
        <v>112.5</v>
      </c>
      <c r="AJ676" s="429">
        <f t="shared" si="317"/>
        <v>124.6200000000099</v>
      </c>
      <c r="AK676" s="429">
        <f t="shared" si="318"/>
        <v>113.3799999999901</v>
      </c>
      <c r="AL676" s="429">
        <f t="shared" si="319"/>
        <v>123.92000000001281</v>
      </c>
      <c r="AM676" s="429">
        <f t="shared" si="320"/>
        <v>149.06000000001222</v>
      </c>
      <c r="AN676" s="429">
        <f t="shared" si="321"/>
        <v>159.36000000000058</v>
      </c>
      <c r="AO676" s="429">
        <f t="shared" si="322"/>
        <v>150.22999999999593</v>
      </c>
      <c r="AP676" s="429">
        <f t="shared" si="323"/>
        <v>158.45999999999185</v>
      </c>
      <c r="AQ676" s="429">
        <f t="shared" si="324"/>
        <v>149.06000000001222</v>
      </c>
      <c r="AR676" s="429">
        <f t="shared" si="325"/>
        <v>159.36000000000058</v>
      </c>
      <c r="AS676" s="429">
        <f t="shared" si="326"/>
        <v>150.22999999999593</v>
      </c>
      <c r="AT676" s="429">
        <f t="shared" si="327"/>
        <v>158.45999999999185</v>
      </c>
      <c r="AU676" s="429">
        <f t="shared" si="328"/>
        <v>149.06000000001222</v>
      </c>
      <c r="AV676" s="429">
        <f t="shared" si="329"/>
        <v>159.36000000000058</v>
      </c>
      <c r="AW676" s="429">
        <f t="shared" si="330"/>
        <v>150.22999999999593</v>
      </c>
      <c r="AX676" s="429">
        <f t="shared" si="331"/>
        <v>158.45999999999185</v>
      </c>
    </row>
    <row r="677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9">
        <f t="shared" si="316"/>
        <v>112.5</v>
      </c>
      <c r="AJ677" s="429">
        <f t="shared" si="317"/>
        <v>124.61999999999534</v>
      </c>
      <c r="AK677" s="429">
        <f t="shared" si="318"/>
        <v>113.38000000000466</v>
      </c>
      <c r="AL677" s="429">
        <f t="shared" si="319"/>
        <v>123.9199999999837</v>
      </c>
      <c r="AM677" s="429">
        <f t="shared" si="320"/>
        <v>149.05999999999767</v>
      </c>
      <c r="AN677" s="429">
        <f t="shared" si="321"/>
        <v>159.36000000000058</v>
      </c>
      <c r="AO677" s="429">
        <f t="shared" si="322"/>
        <v>150.22999999999593</v>
      </c>
      <c r="AP677" s="429">
        <f t="shared" si="323"/>
        <v>158.45999999999185</v>
      </c>
      <c r="AQ677" s="429">
        <f t="shared" si="324"/>
        <v>149.05999999999767</v>
      </c>
      <c r="AR677" s="429">
        <f t="shared" si="325"/>
        <v>159.36000000000058</v>
      </c>
      <c r="AS677" s="429">
        <f t="shared" si="326"/>
        <v>150.22999999999593</v>
      </c>
      <c r="AT677" s="429">
        <f t="shared" si="327"/>
        <v>158.45999999999185</v>
      </c>
      <c r="AU677" s="429">
        <f t="shared" si="328"/>
        <v>149.05999999999767</v>
      </c>
      <c r="AV677" s="429">
        <f t="shared" si="329"/>
        <v>159.36000000000058</v>
      </c>
      <c r="AW677" s="429">
        <f t="shared" si="330"/>
        <v>150.22999999999593</v>
      </c>
      <c r="AX677" s="429">
        <f t="shared" si="331"/>
        <v>158.45999999999185</v>
      </c>
    </row>
    <row r="678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9">
        <f t="shared" si="316"/>
        <v>112.5</v>
      </c>
      <c r="AJ678" s="429">
        <f t="shared" si="317"/>
        <v>124.6200000000099</v>
      </c>
      <c r="AK678" s="429">
        <f t="shared" si="318"/>
        <v>113.38000000000466</v>
      </c>
      <c r="AL678" s="429">
        <f t="shared" si="319"/>
        <v>123.92000000001281</v>
      </c>
      <c r="AM678" s="429">
        <f t="shared" si="320"/>
        <v>149.05999999999767</v>
      </c>
      <c r="AN678" s="429">
        <f t="shared" si="321"/>
        <v>159.35999999998603</v>
      </c>
      <c r="AO678" s="429">
        <f t="shared" si="322"/>
        <v>150.22999999999593</v>
      </c>
      <c r="AP678" s="429">
        <f t="shared" si="323"/>
        <v>158.4600000000064</v>
      </c>
      <c r="AQ678" s="429">
        <f t="shared" si="324"/>
        <v>149.05999999999767</v>
      </c>
      <c r="AR678" s="429">
        <f t="shared" si="325"/>
        <v>159.35999999998603</v>
      </c>
      <c r="AS678" s="429">
        <f t="shared" si="326"/>
        <v>150.22999999999593</v>
      </c>
      <c r="AT678" s="429">
        <f t="shared" si="327"/>
        <v>158.4600000000064</v>
      </c>
      <c r="AU678" s="429">
        <f t="shared" si="328"/>
        <v>149.05999999999767</v>
      </c>
      <c r="AV678" s="429">
        <f t="shared" si="329"/>
        <v>159.35999999998603</v>
      </c>
      <c r="AW678" s="429">
        <f t="shared" si="330"/>
        <v>150.22999999999593</v>
      </c>
      <c r="AX678" s="429">
        <f t="shared" si="331"/>
        <v>158.4600000000064</v>
      </c>
    </row>
    <row r="679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9">
        <f t="shared" si="316"/>
        <v>112.5</v>
      </c>
      <c r="AJ679" s="429">
        <f t="shared" si="317"/>
        <v>124.61999999999534</v>
      </c>
      <c r="AK679" s="429">
        <f t="shared" si="318"/>
        <v>113.3799999999901</v>
      </c>
      <c r="AL679" s="429">
        <f t="shared" si="319"/>
        <v>123.91999999999825</v>
      </c>
      <c r="AM679" s="429">
        <f t="shared" si="320"/>
        <v>149.05999999999767</v>
      </c>
      <c r="AN679" s="429">
        <f t="shared" si="321"/>
        <v>159.36000000000058</v>
      </c>
      <c r="AO679" s="429">
        <f t="shared" si="322"/>
        <v>150.23000000001048</v>
      </c>
      <c r="AP679" s="429">
        <f t="shared" si="323"/>
        <v>158.4600000000064</v>
      </c>
      <c r="AQ679" s="429">
        <f t="shared" si="324"/>
        <v>149.05999999999767</v>
      </c>
      <c r="AR679" s="429">
        <f t="shared" si="325"/>
        <v>159.36000000000058</v>
      </c>
      <c r="AS679" s="429">
        <f t="shared" si="326"/>
        <v>150.23000000001048</v>
      </c>
      <c r="AT679" s="429">
        <f t="shared" si="327"/>
        <v>158.4600000000064</v>
      </c>
      <c r="AU679" s="429">
        <f t="shared" si="328"/>
        <v>149.05999999999767</v>
      </c>
      <c r="AV679" s="429">
        <f t="shared" si="329"/>
        <v>159.36000000000058</v>
      </c>
      <c r="AW679" s="429">
        <f t="shared" si="330"/>
        <v>150.23000000001048</v>
      </c>
      <c r="AX679" s="429">
        <f t="shared" si="331"/>
        <v>158.4600000000064</v>
      </c>
    </row>
    <row r="680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9">
        <f t="shared" si="316"/>
        <v>112.5</v>
      </c>
      <c r="AJ680" s="429">
        <f t="shared" si="317"/>
        <v>124.61999999999534</v>
      </c>
      <c r="AK680" s="429">
        <f t="shared" si="318"/>
        <v>113.38000000000466</v>
      </c>
      <c r="AL680" s="429">
        <f t="shared" si="319"/>
        <v>123.91999999999825</v>
      </c>
      <c r="AM680" s="429">
        <f t="shared" si="320"/>
        <v>149.05999999999767</v>
      </c>
      <c r="AN680" s="429">
        <f t="shared" si="321"/>
        <v>159.36000000000058</v>
      </c>
      <c r="AO680" s="429">
        <f t="shared" si="322"/>
        <v>150.22999999999593</v>
      </c>
      <c r="AP680" s="429">
        <f t="shared" si="323"/>
        <v>158.45999999999185</v>
      </c>
      <c r="AQ680" s="429">
        <f t="shared" si="324"/>
        <v>149.05999999999767</v>
      </c>
      <c r="AR680" s="429">
        <f t="shared" si="325"/>
        <v>159.36000000000058</v>
      </c>
      <c r="AS680" s="429">
        <f t="shared" si="326"/>
        <v>150.22999999999593</v>
      </c>
      <c r="AT680" s="429">
        <f t="shared" si="327"/>
        <v>158.45999999999185</v>
      </c>
      <c r="AU680" s="429">
        <f t="shared" si="328"/>
        <v>149.05999999999767</v>
      </c>
      <c r="AV680" s="429">
        <f t="shared" si="329"/>
        <v>159.36000000000058</v>
      </c>
      <c r="AW680" s="429">
        <f t="shared" si="330"/>
        <v>150.22999999999593</v>
      </c>
      <c r="AX680" s="429">
        <f t="shared" si="331"/>
        <v>158.45999999999185</v>
      </c>
    </row>
    <row r="681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9">
        <f t="shared" si="316"/>
        <v>112.5</v>
      </c>
      <c r="AJ681" s="429">
        <f t="shared" si="317"/>
        <v>124.61999999999534</v>
      </c>
      <c r="AK681" s="429">
        <f t="shared" si="318"/>
        <v>113.38000000000466</v>
      </c>
      <c r="AL681" s="429">
        <f t="shared" si="319"/>
        <v>123.91999999999825</v>
      </c>
      <c r="AM681" s="429">
        <f t="shared" si="320"/>
        <v>149.05999999999767</v>
      </c>
      <c r="AN681" s="429">
        <f t="shared" si="321"/>
        <v>159.36000000000058</v>
      </c>
      <c r="AO681" s="429">
        <f t="shared" si="322"/>
        <v>150.22999999999593</v>
      </c>
      <c r="AP681" s="429">
        <f t="shared" si="323"/>
        <v>158.4600000000064</v>
      </c>
      <c r="AQ681" s="429">
        <f t="shared" si="324"/>
        <v>149.05999999999767</v>
      </c>
      <c r="AR681" s="429">
        <f t="shared" si="325"/>
        <v>159.36000000000058</v>
      </c>
      <c r="AS681" s="429">
        <f t="shared" si="326"/>
        <v>150.22999999999593</v>
      </c>
      <c r="AT681" s="429">
        <f t="shared" si="327"/>
        <v>158.4600000000064</v>
      </c>
      <c r="AU681" s="429">
        <f t="shared" si="328"/>
        <v>149.05999999999767</v>
      </c>
      <c r="AV681" s="429">
        <f t="shared" si="329"/>
        <v>159.36000000000058</v>
      </c>
      <c r="AW681" s="429">
        <f t="shared" si="330"/>
        <v>150.22999999999593</v>
      </c>
      <c r="AX681" s="429">
        <f t="shared" si="331"/>
        <v>158.4600000000064</v>
      </c>
    </row>
    <row r="682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9">
        <f t="shared" si="316"/>
        <v>112.5</v>
      </c>
      <c r="AJ682" s="429">
        <f t="shared" si="317"/>
        <v>124.6200000000099</v>
      </c>
      <c r="AK682" s="429">
        <f t="shared" si="318"/>
        <v>113.3799999999901</v>
      </c>
      <c r="AL682" s="429">
        <f t="shared" si="319"/>
        <v>123.91999999999825</v>
      </c>
      <c r="AM682" s="429">
        <f t="shared" si="320"/>
        <v>149.05999999999767</v>
      </c>
      <c r="AN682" s="429">
        <f t="shared" si="321"/>
        <v>159.36000000000058</v>
      </c>
      <c r="AO682" s="429">
        <f t="shared" si="322"/>
        <v>150.22999999999593</v>
      </c>
      <c r="AP682" s="429">
        <f t="shared" si="323"/>
        <v>158.4600000000064</v>
      </c>
      <c r="AQ682" s="429">
        <f t="shared" si="324"/>
        <v>149.05999999999767</v>
      </c>
      <c r="AR682" s="429">
        <f t="shared" si="325"/>
        <v>159.36000000000058</v>
      </c>
      <c r="AS682" s="429">
        <f t="shared" si="326"/>
        <v>150.22999999999593</v>
      </c>
      <c r="AT682" s="429">
        <f t="shared" si="327"/>
        <v>158.4600000000064</v>
      </c>
      <c r="AU682" s="429">
        <f t="shared" si="328"/>
        <v>149.05999999999767</v>
      </c>
      <c r="AV682" s="429">
        <f t="shared" si="329"/>
        <v>159.36000000000058</v>
      </c>
      <c r="AW682" s="429">
        <f t="shared" si="330"/>
        <v>150.22999999999593</v>
      </c>
      <c r="AX682" s="429">
        <f t="shared" si="331"/>
        <v>158.4600000000064</v>
      </c>
    </row>
    <row r="683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9">
        <f t="shared" si="316"/>
        <v>112.5</v>
      </c>
      <c r="AJ683" s="429">
        <f t="shared" si="317"/>
        <v>124.61999999999534</v>
      </c>
      <c r="AK683" s="429">
        <f t="shared" si="318"/>
        <v>113.38000000000466</v>
      </c>
      <c r="AL683" s="429">
        <f t="shared" si="319"/>
        <v>123.92000000001281</v>
      </c>
      <c r="AM683" s="429">
        <f t="shared" si="320"/>
        <v>149.05999999999767</v>
      </c>
      <c r="AN683" s="429">
        <f t="shared" si="321"/>
        <v>159.36000000000058</v>
      </c>
      <c r="AO683" s="429">
        <f t="shared" si="322"/>
        <v>150.23000000001048</v>
      </c>
      <c r="AP683" s="429">
        <f t="shared" si="323"/>
        <v>158.45999999999185</v>
      </c>
      <c r="AQ683" s="429">
        <f t="shared" si="324"/>
        <v>149.05999999999767</v>
      </c>
      <c r="AR683" s="429">
        <f t="shared" si="325"/>
        <v>159.36000000000058</v>
      </c>
      <c r="AS683" s="429">
        <f t="shared" si="326"/>
        <v>150.23000000001048</v>
      </c>
      <c r="AT683" s="429">
        <f t="shared" si="327"/>
        <v>158.45999999999185</v>
      </c>
      <c r="AU683" s="429">
        <f t="shared" si="328"/>
        <v>149.05999999999767</v>
      </c>
      <c r="AV683" s="429">
        <f t="shared" si="329"/>
        <v>159.36000000000058</v>
      </c>
      <c r="AW683" s="429">
        <f t="shared" si="330"/>
        <v>150.23000000001048</v>
      </c>
      <c r="AX683" s="429">
        <f t="shared" si="331"/>
        <v>158.45999999999185</v>
      </c>
    </row>
    <row r="684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9">
        <f t="shared" si="316"/>
        <v>112.5</v>
      </c>
      <c r="AJ684" s="429">
        <f t="shared" si="317"/>
        <v>124.6200000000099</v>
      </c>
      <c r="AK684" s="429">
        <f t="shared" si="318"/>
        <v>113.38000000000466</v>
      </c>
      <c r="AL684" s="429">
        <f t="shared" si="319"/>
        <v>123.9199999999837</v>
      </c>
      <c r="AM684" s="429">
        <f t="shared" si="320"/>
        <v>149.06000000001222</v>
      </c>
      <c r="AN684" s="429">
        <f t="shared" si="321"/>
        <v>159.36000000000058</v>
      </c>
      <c r="AO684" s="429">
        <f t="shared" si="322"/>
        <v>150.22999999999593</v>
      </c>
      <c r="AP684" s="429">
        <f t="shared" si="323"/>
        <v>158.45999999999185</v>
      </c>
      <c r="AQ684" s="429">
        <f t="shared" si="324"/>
        <v>149.06000000001222</v>
      </c>
      <c r="AR684" s="429">
        <f t="shared" si="325"/>
        <v>159.36000000000058</v>
      </c>
      <c r="AS684" s="429">
        <f t="shared" si="326"/>
        <v>150.22999999999593</v>
      </c>
      <c r="AT684" s="429">
        <f t="shared" si="327"/>
        <v>158.45999999999185</v>
      </c>
      <c r="AU684" s="429">
        <f t="shared" si="328"/>
        <v>149.06000000001222</v>
      </c>
      <c r="AV684" s="429">
        <f t="shared" si="329"/>
        <v>159.36000000000058</v>
      </c>
      <c r="AW684" s="429">
        <f t="shared" si="330"/>
        <v>150.22999999999593</v>
      </c>
      <c r="AX684" s="429">
        <f t="shared" si="331"/>
        <v>158.45999999999185</v>
      </c>
    </row>
    <row r="685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9">
        <f t="shared" si="316"/>
        <v>112.5</v>
      </c>
      <c r="AJ685" s="429">
        <f t="shared" si="317"/>
        <v>124.61999999999534</v>
      </c>
      <c r="AK685" s="429">
        <f t="shared" si="318"/>
        <v>113.3799999999901</v>
      </c>
      <c r="AL685" s="429">
        <f t="shared" si="319"/>
        <v>123.92000000001281</v>
      </c>
      <c r="AM685" s="429">
        <f t="shared" si="320"/>
        <v>149.05999999999767</v>
      </c>
      <c r="AN685" s="429">
        <f t="shared" si="321"/>
        <v>159.36000000000058</v>
      </c>
      <c r="AO685" s="429">
        <f t="shared" si="322"/>
        <v>150.22999999999593</v>
      </c>
      <c r="AP685" s="429">
        <f t="shared" si="323"/>
        <v>158.4600000000064</v>
      </c>
      <c r="AQ685" s="429">
        <f t="shared" si="324"/>
        <v>149.05999999999767</v>
      </c>
      <c r="AR685" s="429">
        <f t="shared" si="325"/>
        <v>159.36000000000058</v>
      </c>
      <c r="AS685" s="429">
        <f t="shared" si="326"/>
        <v>150.22999999999593</v>
      </c>
      <c r="AT685" s="429">
        <f t="shared" si="327"/>
        <v>158.4600000000064</v>
      </c>
      <c r="AU685" s="429">
        <f t="shared" si="328"/>
        <v>149.05999999999767</v>
      </c>
      <c r="AV685" s="429">
        <f t="shared" si="329"/>
        <v>159.36000000000058</v>
      </c>
      <c r="AW685" s="429">
        <f t="shared" si="330"/>
        <v>150.22999999999593</v>
      </c>
      <c r="AX685" s="429">
        <f t="shared" si="331"/>
        <v>158.4600000000064</v>
      </c>
    </row>
    <row r="686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9">
        <f t="shared" si="316"/>
        <v>112.5</v>
      </c>
      <c r="AJ686" s="429">
        <f t="shared" si="317"/>
        <v>124.61999999999534</v>
      </c>
      <c r="AK686" s="429">
        <f t="shared" si="318"/>
        <v>113.38000000000466</v>
      </c>
      <c r="AL686" s="429">
        <f t="shared" si="319"/>
        <v>123.91999999999825</v>
      </c>
      <c r="AM686" s="429">
        <f t="shared" si="320"/>
        <v>149.05999999999767</v>
      </c>
      <c r="AN686" s="429">
        <f t="shared" si="321"/>
        <v>159.36000000000058</v>
      </c>
      <c r="AO686" s="429">
        <f t="shared" si="322"/>
        <v>150.23000000001048</v>
      </c>
      <c r="AP686" s="429">
        <f t="shared" si="323"/>
        <v>158.4600000000064</v>
      </c>
      <c r="AQ686" s="429">
        <f t="shared" si="324"/>
        <v>149.05999999999767</v>
      </c>
      <c r="AR686" s="429">
        <f t="shared" si="325"/>
        <v>159.36000000000058</v>
      </c>
      <c r="AS686" s="429">
        <f t="shared" si="326"/>
        <v>150.23000000001048</v>
      </c>
      <c r="AT686" s="429">
        <f t="shared" si="327"/>
        <v>158.4600000000064</v>
      </c>
      <c r="AU686" s="429">
        <f t="shared" si="328"/>
        <v>149.05999999999767</v>
      </c>
      <c r="AV686" s="429">
        <f t="shared" si="329"/>
        <v>159.36000000000058</v>
      </c>
      <c r="AW686" s="429">
        <f t="shared" si="330"/>
        <v>150.23000000001048</v>
      </c>
      <c r="AX686" s="429">
        <f t="shared" si="331"/>
        <v>158.4600000000064</v>
      </c>
    </row>
    <row r="687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9">
        <f t="shared" si="316"/>
        <v>112.5</v>
      </c>
      <c r="AJ687" s="429">
        <f t="shared" si="317"/>
        <v>124.61999999999534</v>
      </c>
      <c r="AK687" s="429">
        <f t="shared" si="318"/>
        <v>113.38000000000466</v>
      </c>
      <c r="AL687" s="429">
        <f t="shared" si="319"/>
        <v>123.91999999999825</v>
      </c>
      <c r="AM687" s="429">
        <f t="shared" si="320"/>
        <v>149.05999999999767</v>
      </c>
      <c r="AN687" s="429">
        <f t="shared" si="321"/>
        <v>159.36000000000058</v>
      </c>
      <c r="AO687" s="429">
        <f t="shared" si="322"/>
        <v>150.22999999999593</v>
      </c>
      <c r="AP687" s="429">
        <f t="shared" si="323"/>
        <v>158.45999999999185</v>
      </c>
      <c r="AQ687" s="429">
        <f t="shared" si="324"/>
        <v>149.05999999999767</v>
      </c>
      <c r="AR687" s="429">
        <f t="shared" si="325"/>
        <v>159.36000000000058</v>
      </c>
      <c r="AS687" s="429">
        <f t="shared" si="326"/>
        <v>150.22999999999593</v>
      </c>
      <c r="AT687" s="429">
        <f t="shared" si="327"/>
        <v>158.45999999999185</v>
      </c>
      <c r="AU687" s="429">
        <f t="shared" si="328"/>
        <v>149.05999999999767</v>
      </c>
      <c r="AV687" s="429">
        <f t="shared" si="329"/>
        <v>159.36000000000058</v>
      </c>
      <c r="AW687" s="429">
        <f t="shared" si="330"/>
        <v>150.22999999999593</v>
      </c>
      <c r="AX687" s="429">
        <f t="shared" si="331"/>
        <v>158.45999999999185</v>
      </c>
    </row>
    <row r="688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9">
        <f t="shared" si="316"/>
        <v>112.5</v>
      </c>
      <c r="AJ688" s="429">
        <f t="shared" si="317"/>
        <v>124.61999999999534</v>
      </c>
      <c r="AK688" s="429">
        <f t="shared" si="318"/>
        <v>113.3799999999901</v>
      </c>
      <c r="AL688" s="429">
        <f t="shared" si="319"/>
        <v>123.91999999999825</v>
      </c>
      <c r="AM688" s="429">
        <f t="shared" si="320"/>
        <v>149.05999999999767</v>
      </c>
      <c r="AN688" s="429">
        <f t="shared" si="321"/>
        <v>159.36000000000058</v>
      </c>
      <c r="AO688" s="429">
        <f t="shared" si="322"/>
        <v>150.22999999999593</v>
      </c>
      <c r="AP688" s="429">
        <f t="shared" si="323"/>
        <v>158.45999999999185</v>
      </c>
      <c r="AQ688" s="429">
        <f t="shared" si="324"/>
        <v>149.05999999999767</v>
      </c>
      <c r="AR688" s="429">
        <f t="shared" si="325"/>
        <v>159.36000000000058</v>
      </c>
      <c r="AS688" s="429">
        <f t="shared" si="326"/>
        <v>150.22999999999593</v>
      </c>
      <c r="AT688" s="429">
        <f t="shared" si="327"/>
        <v>158.45999999999185</v>
      </c>
      <c r="AU688" s="429">
        <f t="shared" si="328"/>
        <v>149.05999999999767</v>
      </c>
      <c r="AV688" s="429">
        <f t="shared" si="329"/>
        <v>159.36000000000058</v>
      </c>
      <c r="AW688" s="429">
        <f t="shared" si="330"/>
        <v>150.22999999999593</v>
      </c>
      <c r="AX688" s="429">
        <f t="shared" si="331"/>
        <v>158.45999999999185</v>
      </c>
    </row>
    <row r="689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9">
        <f t="shared" si="316"/>
        <v>112.5</v>
      </c>
      <c r="AJ689" s="429">
        <f t="shared" si="317"/>
        <v>124.6200000000099</v>
      </c>
      <c r="AK689" s="429">
        <f t="shared" si="318"/>
        <v>113.38000000000466</v>
      </c>
      <c r="AL689" s="429">
        <f t="shared" si="319"/>
        <v>123.91999999999825</v>
      </c>
      <c r="AM689" s="429">
        <f t="shared" si="320"/>
        <v>149.06000000001222</v>
      </c>
      <c r="AN689" s="429">
        <f t="shared" si="321"/>
        <v>159.36000000000058</v>
      </c>
      <c r="AO689" s="429">
        <f t="shared" si="322"/>
        <v>150.23000000001048</v>
      </c>
      <c r="AP689" s="429">
        <f t="shared" si="323"/>
        <v>158.4600000000064</v>
      </c>
      <c r="AQ689" s="429">
        <f t="shared" si="324"/>
        <v>149.06000000001222</v>
      </c>
      <c r="AR689" s="429">
        <f t="shared" si="325"/>
        <v>159.36000000000058</v>
      </c>
      <c r="AS689" s="429">
        <f t="shared" si="326"/>
        <v>150.23000000001048</v>
      </c>
      <c r="AT689" s="429">
        <f t="shared" si="327"/>
        <v>158.4600000000064</v>
      </c>
      <c r="AU689" s="429">
        <f t="shared" si="328"/>
        <v>149.06000000001222</v>
      </c>
      <c r="AV689" s="429">
        <f t="shared" si="329"/>
        <v>159.36000000000058</v>
      </c>
      <c r="AW689" s="429">
        <f t="shared" si="330"/>
        <v>150.23000000001048</v>
      </c>
      <c r="AX689" s="429">
        <f t="shared" si="331"/>
        <v>158.4600000000064</v>
      </c>
    </row>
    <row r="690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9">
        <f t="shared" si="316"/>
        <v>112.5</v>
      </c>
      <c r="AJ690" s="429">
        <f t="shared" si="317"/>
        <v>124.6200000000099</v>
      </c>
      <c r="AK690" s="429">
        <f t="shared" si="318"/>
        <v>113.38000000000466</v>
      </c>
      <c r="AL690" s="429">
        <f t="shared" si="319"/>
        <v>123.91999999999825</v>
      </c>
      <c r="AM690" s="429">
        <f t="shared" si="320"/>
        <v>149.05999999999767</v>
      </c>
      <c r="AN690" s="429">
        <f t="shared" si="321"/>
        <v>159.36000000000058</v>
      </c>
      <c r="AO690" s="429">
        <f t="shared" si="322"/>
        <v>150.22999999999593</v>
      </c>
      <c r="AP690" s="429">
        <f t="shared" si="323"/>
        <v>158.4600000000064</v>
      </c>
      <c r="AQ690" s="429">
        <f t="shared" si="324"/>
        <v>149.05999999999767</v>
      </c>
      <c r="AR690" s="429">
        <f t="shared" si="325"/>
        <v>159.36000000000058</v>
      </c>
      <c r="AS690" s="429">
        <f t="shared" si="326"/>
        <v>150.22999999999593</v>
      </c>
      <c r="AT690" s="429">
        <f t="shared" si="327"/>
        <v>158.4600000000064</v>
      </c>
      <c r="AU690" s="429">
        <f t="shared" si="328"/>
        <v>149.05999999999767</v>
      </c>
      <c r="AV690" s="429">
        <f t="shared" si="329"/>
        <v>159.36000000000058</v>
      </c>
      <c r="AW690" s="429">
        <f t="shared" si="330"/>
        <v>150.22999999999593</v>
      </c>
      <c r="AX690" s="429">
        <f t="shared" si="331"/>
        <v>158.4600000000064</v>
      </c>
    </row>
    <row r="691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9">
        <f t="shared" si="316"/>
        <v>112.5</v>
      </c>
      <c r="AJ691" s="429">
        <f t="shared" si="317"/>
        <v>124.61999999999534</v>
      </c>
      <c r="AK691" s="429">
        <f t="shared" si="318"/>
        <v>113.3799999999901</v>
      </c>
      <c r="AL691" s="429">
        <f t="shared" si="319"/>
        <v>123.91999999999825</v>
      </c>
      <c r="AM691" s="429">
        <f t="shared" si="320"/>
        <v>149.05999999999767</v>
      </c>
      <c r="AN691" s="429">
        <f t="shared" si="321"/>
        <v>159.36000000000058</v>
      </c>
      <c r="AO691" s="429">
        <f t="shared" si="322"/>
        <v>150.22999999999593</v>
      </c>
      <c r="AP691" s="429">
        <f t="shared" si="323"/>
        <v>158.45999999999185</v>
      </c>
      <c r="AQ691" s="429">
        <f t="shared" si="324"/>
        <v>149.05999999999767</v>
      </c>
      <c r="AR691" s="429">
        <f t="shared" si="325"/>
        <v>159.36000000000058</v>
      </c>
      <c r="AS691" s="429">
        <f t="shared" si="326"/>
        <v>150.22999999999593</v>
      </c>
      <c r="AT691" s="429">
        <f t="shared" si="327"/>
        <v>158.45999999999185</v>
      </c>
      <c r="AU691" s="429">
        <f t="shared" si="328"/>
        <v>149.05999999999767</v>
      </c>
      <c r="AV691" s="429">
        <f t="shared" si="329"/>
        <v>159.36000000000058</v>
      </c>
      <c r="AW691" s="429">
        <f t="shared" si="330"/>
        <v>150.22999999999593</v>
      </c>
      <c r="AX691" s="429">
        <f t="shared" si="331"/>
        <v>158.45999999999185</v>
      </c>
    </row>
    <row r="692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9">
        <f t="shared" si="316"/>
        <v>112.5</v>
      </c>
      <c r="AJ692" s="429">
        <f t="shared" si="317"/>
        <v>124.61999999999534</v>
      </c>
      <c r="AK692" s="429">
        <f t="shared" si="318"/>
        <v>113.38000000000466</v>
      </c>
      <c r="AL692" s="429">
        <f t="shared" si="319"/>
        <v>123.92000000001281</v>
      </c>
      <c r="AM692" s="429">
        <f t="shared" si="320"/>
        <v>149.05999999999767</v>
      </c>
      <c r="AN692" s="429">
        <f t="shared" si="321"/>
        <v>159.36000000000058</v>
      </c>
      <c r="AO692" s="429">
        <f t="shared" si="322"/>
        <v>150.22999999999593</v>
      </c>
      <c r="AP692" s="429">
        <f t="shared" si="323"/>
        <v>158.4600000000064</v>
      </c>
      <c r="AQ692" s="429">
        <f t="shared" si="324"/>
        <v>149.05999999999767</v>
      </c>
      <c r="AR692" s="429">
        <f t="shared" si="325"/>
        <v>159.36000000000058</v>
      </c>
      <c r="AS692" s="429">
        <f t="shared" si="326"/>
        <v>150.22999999999593</v>
      </c>
      <c r="AT692" s="429">
        <f t="shared" si="327"/>
        <v>158.4600000000064</v>
      </c>
      <c r="AU692" s="429">
        <f t="shared" si="328"/>
        <v>149.05999999999767</v>
      </c>
      <c r="AV692" s="429">
        <f t="shared" si="329"/>
        <v>159.36000000000058</v>
      </c>
      <c r="AW692" s="429">
        <f t="shared" si="330"/>
        <v>150.22999999999593</v>
      </c>
      <c r="AX692" s="429">
        <f t="shared" si="331"/>
        <v>158.4600000000064</v>
      </c>
    </row>
    <row r="693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9">
        <f t="shared" si="316"/>
        <v>112.5</v>
      </c>
      <c r="AJ693" s="429">
        <f t="shared" si="317"/>
        <v>124.61999999999534</v>
      </c>
      <c r="AK693" s="429">
        <f t="shared" si="318"/>
        <v>113.38000000000466</v>
      </c>
      <c r="AL693" s="429">
        <f t="shared" si="319"/>
        <v>123.9199999999837</v>
      </c>
      <c r="AM693" s="429">
        <f t="shared" si="320"/>
        <v>149.05999999999767</v>
      </c>
      <c r="AN693" s="429">
        <f t="shared" si="321"/>
        <v>159.36000000000058</v>
      </c>
      <c r="AO693" s="429">
        <f t="shared" si="322"/>
        <v>150.23000000001048</v>
      </c>
      <c r="AP693" s="429">
        <f t="shared" si="323"/>
        <v>158.4600000000064</v>
      </c>
      <c r="AQ693" s="429">
        <f t="shared" si="324"/>
        <v>149.05999999999767</v>
      </c>
      <c r="AR693" s="429">
        <f t="shared" si="325"/>
        <v>159.36000000000058</v>
      </c>
      <c r="AS693" s="429">
        <f t="shared" si="326"/>
        <v>150.23000000001048</v>
      </c>
      <c r="AT693" s="429">
        <f t="shared" si="327"/>
        <v>158.4600000000064</v>
      </c>
      <c r="AU693" s="429">
        <f t="shared" si="328"/>
        <v>149.05999999999767</v>
      </c>
      <c r="AV693" s="429">
        <f t="shared" si="329"/>
        <v>159.36000000000058</v>
      </c>
      <c r="AW693" s="429">
        <f t="shared" si="330"/>
        <v>150.23000000001048</v>
      </c>
      <c r="AX693" s="429">
        <f t="shared" si="331"/>
        <v>158.4600000000064</v>
      </c>
    </row>
    <row r="694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9">
        <f t="shared" si="316"/>
        <v>112.5</v>
      </c>
      <c r="AJ694" s="429">
        <f t="shared" si="317"/>
        <v>124.61999999999534</v>
      </c>
      <c r="AK694" s="429">
        <f t="shared" si="318"/>
        <v>113.38000000000466</v>
      </c>
      <c r="AL694" s="429">
        <f t="shared" si="319"/>
        <v>123.92000000001281</v>
      </c>
      <c r="AM694" s="429">
        <f t="shared" si="320"/>
        <v>149.05999999999767</v>
      </c>
      <c r="AN694" s="429">
        <f t="shared" si="321"/>
        <v>159.36000000000058</v>
      </c>
      <c r="AO694" s="429">
        <f t="shared" si="322"/>
        <v>150.22999999999593</v>
      </c>
      <c r="AP694" s="429">
        <f t="shared" si="323"/>
        <v>158.45999999999185</v>
      </c>
      <c r="AQ694" s="429">
        <f t="shared" si="324"/>
        <v>149.05999999999767</v>
      </c>
      <c r="AR694" s="429">
        <f t="shared" si="325"/>
        <v>159.36000000000058</v>
      </c>
      <c r="AS694" s="429">
        <f t="shared" si="326"/>
        <v>150.22999999999593</v>
      </c>
      <c r="AT694" s="429">
        <f t="shared" si="327"/>
        <v>158.45999999999185</v>
      </c>
      <c r="AU694" s="429">
        <f t="shared" si="328"/>
        <v>149.05999999999767</v>
      </c>
      <c r="AV694" s="429">
        <f t="shared" si="329"/>
        <v>159.36000000000058</v>
      </c>
      <c r="AW694" s="429">
        <f t="shared" si="330"/>
        <v>150.22999999999593</v>
      </c>
      <c r="AX694" s="429">
        <f t="shared" si="331"/>
        <v>158.45999999999185</v>
      </c>
    </row>
    <row r="695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9">
        <f t="shared" si="316"/>
        <v>112.5</v>
      </c>
      <c r="AJ695" s="429">
        <f t="shared" si="317"/>
        <v>124.6200000000099</v>
      </c>
      <c r="AK695" s="429">
        <f t="shared" si="318"/>
        <v>113.3799999999901</v>
      </c>
      <c r="AL695" s="429">
        <f t="shared" si="319"/>
        <v>123.91999999999825</v>
      </c>
      <c r="AM695" s="429">
        <f t="shared" si="320"/>
        <v>149.05999999999767</v>
      </c>
      <c r="AN695" s="429">
        <f t="shared" si="321"/>
        <v>159.36000000000058</v>
      </c>
      <c r="AO695" s="429">
        <f t="shared" si="322"/>
        <v>150.22999999999593</v>
      </c>
      <c r="AP695" s="429">
        <f t="shared" si="323"/>
        <v>158.45999999999185</v>
      </c>
      <c r="AQ695" s="429">
        <f t="shared" si="324"/>
        <v>149.05999999999767</v>
      </c>
      <c r="AR695" s="429">
        <f t="shared" si="325"/>
        <v>159.36000000000058</v>
      </c>
      <c r="AS695" s="429">
        <f t="shared" si="326"/>
        <v>150.22999999999593</v>
      </c>
      <c r="AT695" s="429">
        <f t="shared" si="327"/>
        <v>158.45999999999185</v>
      </c>
      <c r="AU695" s="429">
        <f t="shared" si="328"/>
        <v>149.05999999999767</v>
      </c>
      <c r="AV695" s="429">
        <f t="shared" si="329"/>
        <v>159.36000000000058</v>
      </c>
      <c r="AW695" s="429">
        <f t="shared" si="330"/>
        <v>150.22999999999593</v>
      </c>
      <c r="AX695" s="429">
        <f t="shared" si="331"/>
        <v>158.45999999999185</v>
      </c>
    </row>
    <row r="696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9">
        <f t="shared" si="316"/>
        <v>112.5</v>
      </c>
      <c r="AJ696" s="429">
        <f t="shared" si="317"/>
        <v>124.6200000000099</v>
      </c>
      <c r="AK696" s="429">
        <f t="shared" si="318"/>
        <v>113.38000000000466</v>
      </c>
      <c r="AL696" s="429">
        <f t="shared" si="319"/>
        <v>123.91999999999825</v>
      </c>
      <c r="AM696" s="429">
        <f t="shared" si="320"/>
        <v>149.05999999999767</v>
      </c>
      <c r="AN696" s="429">
        <f t="shared" si="321"/>
        <v>159.36000000000058</v>
      </c>
      <c r="AO696" s="429">
        <f t="shared" si="322"/>
        <v>150.22999999999593</v>
      </c>
      <c r="AP696" s="429">
        <f t="shared" si="323"/>
        <v>158.4600000000064</v>
      </c>
      <c r="AQ696" s="429">
        <f t="shared" si="324"/>
        <v>149.05999999999767</v>
      </c>
      <c r="AR696" s="429">
        <f t="shared" si="325"/>
        <v>159.36000000000058</v>
      </c>
      <c r="AS696" s="429">
        <f t="shared" si="326"/>
        <v>150.22999999999593</v>
      </c>
      <c r="AT696" s="429">
        <f t="shared" si="327"/>
        <v>158.4600000000064</v>
      </c>
      <c r="AU696" s="429">
        <f t="shared" si="328"/>
        <v>149.05999999999767</v>
      </c>
      <c r="AV696" s="429">
        <f t="shared" si="329"/>
        <v>159.36000000000058</v>
      </c>
      <c r="AW696" s="429">
        <f t="shared" si="330"/>
        <v>150.22999999999593</v>
      </c>
      <c r="AX696" s="429">
        <f t="shared" si="331"/>
        <v>158.4600000000064</v>
      </c>
    </row>
    <row r="697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9">
        <f t="shared" si="316"/>
        <v>112.5</v>
      </c>
      <c r="AJ697" s="429">
        <f t="shared" si="317"/>
        <v>124.61999999999534</v>
      </c>
      <c r="AK697" s="429">
        <f t="shared" si="318"/>
        <v>113.3799999999901</v>
      </c>
      <c r="AL697" s="429">
        <f t="shared" si="319"/>
        <v>123.91999999999825</v>
      </c>
      <c r="AM697" s="429">
        <f t="shared" si="320"/>
        <v>149.06000000001222</v>
      </c>
      <c r="AN697" s="429">
        <f t="shared" si="321"/>
        <v>159.36000000000058</v>
      </c>
      <c r="AO697" s="429">
        <f t="shared" si="322"/>
        <v>150.23000000001048</v>
      </c>
      <c r="AP697" s="429">
        <f t="shared" si="323"/>
        <v>158.4600000000064</v>
      </c>
      <c r="AQ697" s="429">
        <f t="shared" si="324"/>
        <v>149.06000000001222</v>
      </c>
      <c r="AR697" s="429">
        <f t="shared" si="325"/>
        <v>159.36000000000058</v>
      </c>
      <c r="AS697" s="429">
        <f t="shared" si="326"/>
        <v>150.23000000001048</v>
      </c>
      <c r="AT697" s="429">
        <f t="shared" si="327"/>
        <v>158.4600000000064</v>
      </c>
      <c r="AU697" s="429">
        <f t="shared" si="328"/>
        <v>149.06000000001222</v>
      </c>
      <c r="AV697" s="429">
        <f t="shared" si="329"/>
        <v>159.36000000000058</v>
      </c>
      <c r="AW697" s="429">
        <f t="shared" si="330"/>
        <v>150.23000000001048</v>
      </c>
      <c r="AX697" s="429">
        <f t="shared" si="331"/>
        <v>158.4600000000064</v>
      </c>
    </row>
    <row r="698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9">
        <f t="shared" si="316"/>
        <v>112.5</v>
      </c>
      <c r="AJ698" s="429">
        <f t="shared" si="317"/>
        <v>124.61999999999534</v>
      </c>
      <c r="AK698" s="429">
        <f t="shared" si="318"/>
        <v>113.38000000000466</v>
      </c>
      <c r="AL698" s="429">
        <f t="shared" si="319"/>
        <v>123.91999999999825</v>
      </c>
      <c r="AM698" s="429">
        <f t="shared" si="320"/>
        <v>149.05999999999767</v>
      </c>
      <c r="AN698" s="429">
        <f t="shared" si="321"/>
        <v>159.36000000000058</v>
      </c>
      <c r="AO698" s="429">
        <f t="shared" si="322"/>
        <v>150.22999999999593</v>
      </c>
      <c r="AP698" s="429">
        <f t="shared" si="323"/>
        <v>158.45999999999185</v>
      </c>
      <c r="AQ698" s="429">
        <f t="shared" si="324"/>
        <v>149.05999999999767</v>
      </c>
      <c r="AR698" s="429">
        <f t="shared" si="325"/>
        <v>159.36000000000058</v>
      </c>
      <c r="AS698" s="429">
        <f t="shared" si="326"/>
        <v>150.22999999999593</v>
      </c>
      <c r="AT698" s="429">
        <f t="shared" si="327"/>
        <v>158.45999999999185</v>
      </c>
      <c r="AU698" s="429">
        <f t="shared" si="328"/>
        <v>149.05999999999767</v>
      </c>
      <c r="AV698" s="429">
        <f t="shared" si="329"/>
        <v>159.36000000000058</v>
      </c>
      <c r="AW698" s="429">
        <f t="shared" si="330"/>
        <v>150.22999999999593</v>
      </c>
      <c r="AX698" s="429">
        <f t="shared" si="331"/>
        <v>158.45999999999185</v>
      </c>
    </row>
    <row r="699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9">
        <f t="shared" si="316"/>
        <v>112.5</v>
      </c>
      <c r="AJ699" s="429">
        <f t="shared" si="317"/>
        <v>124.61999999999534</v>
      </c>
      <c r="AK699" s="429">
        <f t="shared" si="318"/>
        <v>113.38000000000466</v>
      </c>
      <c r="AL699" s="429">
        <f t="shared" si="319"/>
        <v>123.92000000001281</v>
      </c>
      <c r="AM699" s="429">
        <f t="shared" si="320"/>
        <v>149.05999999999767</v>
      </c>
      <c r="AN699" s="429">
        <f t="shared" si="321"/>
        <v>159.36000000000058</v>
      </c>
      <c r="AO699" s="429">
        <f t="shared" si="322"/>
        <v>150.22999999999593</v>
      </c>
      <c r="AP699" s="429">
        <f t="shared" si="323"/>
        <v>158.4600000000064</v>
      </c>
      <c r="AQ699" s="429">
        <f t="shared" si="324"/>
        <v>149.05999999999767</v>
      </c>
      <c r="AR699" s="429">
        <f t="shared" si="325"/>
        <v>159.36000000000058</v>
      </c>
      <c r="AS699" s="429">
        <f t="shared" si="326"/>
        <v>150.22999999999593</v>
      </c>
      <c r="AT699" s="429">
        <f t="shared" si="327"/>
        <v>158.4600000000064</v>
      </c>
      <c r="AU699" s="429">
        <f t="shared" si="328"/>
        <v>149.05999999999767</v>
      </c>
      <c r="AV699" s="429">
        <f t="shared" si="329"/>
        <v>159.36000000000058</v>
      </c>
      <c r="AW699" s="429">
        <f t="shared" si="330"/>
        <v>150.22999999999593</v>
      </c>
      <c r="AX699" s="429">
        <f t="shared" si="331"/>
        <v>158.4600000000064</v>
      </c>
    </row>
    <row r="700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9">
        <f t="shared" si="316"/>
        <v>112.5</v>
      </c>
      <c r="AJ700" s="429">
        <f t="shared" si="317"/>
        <v>124.61999999999534</v>
      </c>
      <c r="AK700" s="429">
        <f t="shared" si="318"/>
        <v>113.38000000000466</v>
      </c>
      <c r="AL700" s="429">
        <f t="shared" si="319"/>
        <v>123.9199999999837</v>
      </c>
      <c r="AM700" s="429">
        <f t="shared" si="320"/>
        <v>149.05999999999767</v>
      </c>
      <c r="AN700" s="429">
        <f t="shared" si="321"/>
        <v>159.36000000000058</v>
      </c>
      <c r="AO700" s="429">
        <f t="shared" si="322"/>
        <v>150.23000000001048</v>
      </c>
      <c r="AP700" s="429">
        <f t="shared" si="323"/>
        <v>158.4600000000064</v>
      </c>
      <c r="AQ700" s="429">
        <f t="shared" si="324"/>
        <v>149.05999999999767</v>
      </c>
      <c r="AR700" s="429">
        <f t="shared" si="325"/>
        <v>159.36000000000058</v>
      </c>
      <c r="AS700" s="429">
        <f t="shared" si="326"/>
        <v>150.23000000001048</v>
      </c>
      <c r="AT700" s="429">
        <f t="shared" si="327"/>
        <v>158.4600000000064</v>
      </c>
      <c r="AU700" s="429">
        <f t="shared" si="328"/>
        <v>149.05999999999767</v>
      </c>
      <c r="AV700" s="429">
        <f t="shared" si="329"/>
        <v>159.36000000000058</v>
      </c>
      <c r="AW700" s="429">
        <f t="shared" si="330"/>
        <v>150.23000000001048</v>
      </c>
      <c r="AX700" s="429">
        <f t="shared" si="331"/>
        <v>158.4600000000064</v>
      </c>
    </row>
    <row r="701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9">
        <f t="shared" si="316"/>
        <v>112.5</v>
      </c>
      <c r="AJ701" s="429">
        <f t="shared" si="317"/>
        <v>124.6200000000099</v>
      </c>
      <c r="AK701" s="429">
        <f t="shared" si="318"/>
        <v>113.3799999999901</v>
      </c>
      <c r="AL701" s="429">
        <f t="shared" si="319"/>
        <v>123.92000000001281</v>
      </c>
      <c r="AM701" s="429">
        <f t="shared" si="320"/>
        <v>149.06000000001222</v>
      </c>
      <c r="AN701" s="429">
        <f t="shared" si="321"/>
        <v>159.36000000000058</v>
      </c>
      <c r="AO701" s="429">
        <f t="shared" si="322"/>
        <v>150.22999999999593</v>
      </c>
      <c r="AP701" s="429">
        <f t="shared" si="323"/>
        <v>158.45999999999185</v>
      </c>
      <c r="AQ701" s="429">
        <f t="shared" si="324"/>
        <v>149.06000000001222</v>
      </c>
      <c r="AR701" s="429">
        <f t="shared" si="325"/>
        <v>159.36000000000058</v>
      </c>
      <c r="AS701" s="429">
        <f t="shared" si="326"/>
        <v>150.22999999999593</v>
      </c>
      <c r="AT701" s="429">
        <f t="shared" si="327"/>
        <v>158.45999999999185</v>
      </c>
      <c r="AU701" s="429">
        <f t="shared" si="328"/>
        <v>149.06000000001222</v>
      </c>
      <c r="AV701" s="429">
        <f t="shared" si="329"/>
        <v>159.36000000000058</v>
      </c>
      <c r="AW701" s="429">
        <f t="shared" si="330"/>
        <v>150.22999999999593</v>
      </c>
      <c r="AX701" s="429">
        <f t="shared" si="331"/>
        <v>158.45999999999185</v>
      </c>
    </row>
    <row r="702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9">
        <f t="shared" si="316"/>
        <v>112.5</v>
      </c>
      <c r="AJ702" s="429">
        <f t="shared" si="317"/>
        <v>124.61999999999534</v>
      </c>
      <c r="AK702" s="429">
        <f t="shared" si="318"/>
        <v>113.38000000000466</v>
      </c>
      <c r="AL702" s="429">
        <f t="shared" si="319"/>
        <v>123.9199999999837</v>
      </c>
      <c r="AM702" s="429">
        <f t="shared" si="320"/>
        <v>149.05999999999767</v>
      </c>
      <c r="AN702" s="429">
        <f t="shared" si="321"/>
        <v>159.36000000000058</v>
      </c>
      <c r="AO702" s="429">
        <f t="shared" si="322"/>
        <v>150.22999999999593</v>
      </c>
      <c r="AP702" s="429">
        <f t="shared" si="323"/>
        <v>158.45999999999185</v>
      </c>
      <c r="AQ702" s="429">
        <f t="shared" si="324"/>
        <v>149.05999999999767</v>
      </c>
      <c r="AR702" s="429">
        <f t="shared" si="325"/>
        <v>159.36000000000058</v>
      </c>
      <c r="AS702" s="429">
        <f t="shared" si="326"/>
        <v>150.22999999999593</v>
      </c>
      <c r="AT702" s="429">
        <f t="shared" si="327"/>
        <v>158.45999999999185</v>
      </c>
      <c r="AU702" s="429">
        <f t="shared" si="328"/>
        <v>149.05999999999767</v>
      </c>
      <c r="AV702" s="429">
        <f t="shared" si="329"/>
        <v>159.36000000000058</v>
      </c>
      <c r="AW702" s="429">
        <f t="shared" si="330"/>
        <v>150.22999999999593</v>
      </c>
      <c r="AX702" s="429">
        <f t="shared" si="331"/>
        <v>158.45999999999185</v>
      </c>
    </row>
    <row r="703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9">
        <f t="shared" si="316"/>
        <v>112.5</v>
      </c>
      <c r="AJ703" s="429">
        <f t="shared" si="317"/>
        <v>124.6200000000099</v>
      </c>
      <c r="AK703" s="429">
        <f t="shared" si="318"/>
        <v>113.38000000000466</v>
      </c>
      <c r="AL703" s="429">
        <f t="shared" si="319"/>
        <v>123.92000000001281</v>
      </c>
      <c r="AM703" s="429">
        <f t="shared" si="320"/>
        <v>149.05999999999767</v>
      </c>
      <c r="AN703" s="429">
        <f t="shared" si="321"/>
        <v>159.35999999998603</v>
      </c>
      <c r="AO703" s="429">
        <f t="shared" si="322"/>
        <v>150.22999999999593</v>
      </c>
      <c r="AP703" s="429">
        <f t="shared" si="323"/>
        <v>158.4600000000064</v>
      </c>
      <c r="AQ703" s="429">
        <f t="shared" si="324"/>
        <v>149.05999999999767</v>
      </c>
      <c r="AR703" s="429">
        <f t="shared" si="325"/>
        <v>159.35999999998603</v>
      </c>
      <c r="AS703" s="429">
        <f t="shared" si="326"/>
        <v>150.22999999999593</v>
      </c>
      <c r="AT703" s="429">
        <f t="shared" si="327"/>
        <v>158.4600000000064</v>
      </c>
      <c r="AU703" s="429">
        <f t="shared" si="328"/>
        <v>149.05999999999767</v>
      </c>
      <c r="AV703" s="429">
        <f t="shared" si="329"/>
        <v>159.35999999998603</v>
      </c>
      <c r="AW703" s="429">
        <f t="shared" si="330"/>
        <v>150.22999999999593</v>
      </c>
      <c r="AX703" s="429">
        <f t="shared" si="331"/>
        <v>158.4600000000064</v>
      </c>
    </row>
    <row r="704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9">
        <f t="shared" si="316"/>
        <v>112.5</v>
      </c>
      <c r="AJ704" s="429">
        <f t="shared" si="317"/>
        <v>124.61999999999534</v>
      </c>
      <c r="AK704" s="429">
        <f t="shared" si="318"/>
        <v>113.3799999999901</v>
      </c>
      <c r="AL704" s="429">
        <f t="shared" si="319"/>
        <v>123.91999999999825</v>
      </c>
      <c r="AM704" s="429">
        <f t="shared" si="320"/>
        <v>149.05999999999767</v>
      </c>
      <c r="AN704" s="429">
        <f t="shared" si="321"/>
        <v>159.36000000000058</v>
      </c>
      <c r="AO704" s="429">
        <f t="shared" si="322"/>
        <v>150.23000000001048</v>
      </c>
      <c r="AP704" s="429">
        <f t="shared" si="323"/>
        <v>158.4600000000064</v>
      </c>
      <c r="AQ704" s="429">
        <f t="shared" si="324"/>
        <v>149.05999999999767</v>
      </c>
      <c r="AR704" s="429">
        <f t="shared" si="325"/>
        <v>159.36000000000058</v>
      </c>
      <c r="AS704" s="429">
        <f t="shared" si="326"/>
        <v>150.23000000001048</v>
      </c>
      <c r="AT704" s="429">
        <f t="shared" si="327"/>
        <v>158.4600000000064</v>
      </c>
      <c r="AU704" s="429">
        <f t="shared" si="328"/>
        <v>149.05999999999767</v>
      </c>
      <c r="AV704" s="429">
        <f t="shared" si="329"/>
        <v>159.36000000000058</v>
      </c>
      <c r="AW704" s="429">
        <f t="shared" si="330"/>
        <v>150.23000000001048</v>
      </c>
      <c r="AX704" s="429">
        <f t="shared" si="331"/>
        <v>158.4600000000064</v>
      </c>
    </row>
    <row r="705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9">
        <f t="shared" si="316"/>
        <v>112.5</v>
      </c>
      <c r="AJ705" s="429">
        <f t="shared" si="317"/>
        <v>124.61999999999534</v>
      </c>
      <c r="AK705" s="429">
        <f t="shared" si="318"/>
        <v>113.38000000000466</v>
      </c>
      <c r="AL705" s="429">
        <f t="shared" si="319"/>
        <v>123.91999999999825</v>
      </c>
      <c r="AM705" s="429">
        <f t="shared" si="320"/>
        <v>149.05999999999767</v>
      </c>
      <c r="AN705" s="429">
        <f t="shared" si="321"/>
        <v>159.36000000000058</v>
      </c>
      <c r="AO705" s="429">
        <f t="shared" si="322"/>
        <v>150.22999999999593</v>
      </c>
      <c r="AP705" s="429">
        <f t="shared" si="323"/>
        <v>158.45999999999185</v>
      </c>
      <c r="AQ705" s="429">
        <f t="shared" si="324"/>
        <v>149.05999999999767</v>
      </c>
      <c r="AR705" s="429">
        <f t="shared" si="325"/>
        <v>159.36000000000058</v>
      </c>
      <c r="AS705" s="429">
        <f t="shared" si="326"/>
        <v>150.22999999999593</v>
      </c>
      <c r="AT705" s="429">
        <f t="shared" si="327"/>
        <v>158.45999999999185</v>
      </c>
      <c r="AU705" s="429">
        <f t="shared" si="328"/>
        <v>149.05999999999767</v>
      </c>
      <c r="AV705" s="429">
        <f t="shared" si="329"/>
        <v>159.36000000000058</v>
      </c>
      <c r="AW705" s="429">
        <f t="shared" si="330"/>
        <v>150.22999999999593</v>
      </c>
      <c r="AX705" s="429">
        <f t="shared" si="331"/>
        <v>158.45999999999185</v>
      </c>
    </row>
  </sheetData>
  <mergeCells count="41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4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3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7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12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67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56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1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0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584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6707.490460130954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61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46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209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9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5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7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65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61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64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71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</v>
      </c>
      <c r="F37" s="9">
        <v>512364.1850707776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67072.92175722145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49</v>
      </c>
      <c r="F39" s="9">
        <v>345450.60970324994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91970.165524247233</v>
      </c>
      <c r="F40" s="9">
        <v>592242.64354952914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94</v>
      </c>
      <c r="G41" s="9">
        <v>365530.3819036521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2</v>
      </c>
      <c r="G42" s="9">
        <v>495237.33098878822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45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81</v>
      </c>
      <c r="G44" s="9">
        <v>587669.61235108192</v>
      </c>
      <c r="H44" s="9">
        <v>0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6</v>
      </c>
      <c r="G45" s="9">
        <v>351824.23706258851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69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71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11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4460.4057867642814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4350.023466962048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291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0208.25505759629</v>
      </c>
      <c r="H54" s="9">
        <v>6133.057956800887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12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89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46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32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0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28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45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6655.26320576144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5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5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03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4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8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24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77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4</v>
      </c>
      <c r="F96" s="9">
        <v>509222.08137812553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2</v>
      </c>
      <c r="F97" s="9">
        <v>287715.05543260288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84</v>
      </c>
      <c r="F98" s="9">
        <v>564802.00368139066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39180.26965134023</v>
      </c>
      <c r="F99" s="9">
        <v>542977.41881945287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32</v>
      </c>
      <c r="F100" s="9">
        <v>342968.69728960539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95</v>
      </c>
      <c r="G101" s="9">
        <v>530939.62538845185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56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18</v>
      </c>
      <c r="H103" s="9">
        <v>0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65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1</v>
      </c>
      <c r="G105" s="9">
        <v>340355.72552906768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698</v>
      </c>
      <c r="G106" s="9">
        <v>335941.74295969569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65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1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5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9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3443.252314974889</v>
      </c>
      <c r="H111" s="9">
        <v>4460.4057867642814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912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49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6133.057956800887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6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33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35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8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68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46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0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2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59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6655.26320576126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61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16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06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72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58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3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7</v>
      </c>
      <c r="F156" s="9">
        <v>509222.08137812559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6</v>
      </c>
      <c r="F157" s="9">
        <v>287715.05543260276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18</v>
      </c>
      <c r="F158" s="9">
        <v>564802.00368139101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39180.2696513402</v>
      </c>
      <c r="F159" s="9">
        <v>542977.41881945322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22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2</v>
      </c>
      <c r="G161" s="9">
        <v>530939.62538845185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3</v>
      </c>
      <c r="G162" s="9">
        <v>441586.92670972174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85</v>
      </c>
      <c r="G163" s="9">
        <v>506610.2490374443</v>
      </c>
      <c r="H163" s="9">
        <v>0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53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1</v>
      </c>
      <c r="G165" s="9">
        <v>340355.72552906763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35941.74295969552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35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3443.252314974889</v>
      </c>
      <c r="H171" s="9">
        <v>4460.4057867642814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04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57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6133.057956800887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7086.7270567046107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72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09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31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67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4</v>
      </c>
      <c r="F204" s="9">
        <v>0</v>
      </c>
      <c r="G204" s="9">
        <v>0</v>
      </c>
      <c r="H204" s="9">
        <v>0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16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45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6655.26320576126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61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19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15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54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49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12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71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7</v>
      </c>
      <c r="F216" s="9">
        <v>509222.08137812559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5</v>
      </c>
      <c r="F217" s="9">
        <v>287715.05543260282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807</v>
      </c>
      <c r="F218" s="9">
        <v>564802.00368139066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39180.26965134023</v>
      </c>
      <c r="F219" s="9">
        <v>542977.4188194531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25</v>
      </c>
      <c r="F220" s="9">
        <v>342968.69728960539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74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86</v>
      </c>
      <c r="G222" s="9">
        <v>441586.92670972191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85</v>
      </c>
      <c r="G223" s="9">
        <v>506610.24903744436</v>
      </c>
      <c r="H223" s="9">
        <v>0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501</v>
      </c>
      <c r="G224" s="9">
        <v>427547.08966043848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1</v>
      </c>
      <c r="G225" s="9">
        <v>340355.72552906745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707</v>
      </c>
      <c r="G226" s="9">
        <v>335941.74295969569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71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2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3443.252314974889</v>
      </c>
      <c r="H231" s="9">
        <v>4460.4057867642814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57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6133.057956800887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7086.7270567046107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.17777342322257117</v>
      </c>
      <c r="J2" s="9">
        <v>6.0468475137440388E-3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1.3780056059242707E-3</v>
      </c>
      <c r="H3" s="9">
        <v>8.8694209681981162E-2</v>
      </c>
      <c r="I3" s="9">
        <v>0.19566496220457119</v>
      </c>
      <c r="J3" s="9">
        <v>2.1124310484153599E-2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4.9274463858583362E-2</v>
      </c>
      <c r="H4" s="9">
        <v>0.12470234085172316</v>
      </c>
      <c r="I4" s="9">
        <v>0.20029866009245145</v>
      </c>
      <c r="J4" s="9">
        <v>2.8308651090866107E-2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5.2494245897398928E-2</v>
      </c>
      <c r="H5" s="9">
        <v>0.13710896419874219</v>
      </c>
      <c r="I5" s="9">
        <v>0.243666292251145</v>
      </c>
      <c r="J5" s="9">
        <v>3.4638022046145932E-2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8.1929373796570504E-2</v>
      </c>
      <c r="H6" s="9">
        <v>0.1500642950791975</v>
      </c>
      <c r="I6" s="9">
        <v>0.27568058948297591</v>
      </c>
      <c r="J6" s="9">
        <v>4.4183480363216225E-2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10868953702760309</v>
      </c>
      <c r="H7" s="9">
        <v>0.15875296787549642</v>
      </c>
      <c r="I7" s="9">
        <v>0.2416694675129325</v>
      </c>
      <c r="J7" s="9">
        <v>5.0125975968061683E-2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1.3780056059242707E-3</v>
      </c>
      <c r="G8" s="9">
        <v>0.10140144346084146</v>
      </c>
      <c r="H8" s="9">
        <v>0.15569219869549755</v>
      </c>
      <c r="I8" s="9">
        <v>0.23729655869279154</v>
      </c>
      <c r="J8" s="9">
        <v>5.1986304006069885E-2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5.9317221767175798E-2</v>
      </c>
      <c r="G9" s="9">
        <v>0.1314748743530525</v>
      </c>
      <c r="H9" s="9">
        <v>0.17777342322257117</v>
      </c>
      <c r="I9" s="9">
        <v>0.24066503783924875</v>
      </c>
      <c r="J9" s="9">
        <v>7.2126087023480265E-2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4.9274463858583362E-2</v>
      </c>
      <c r="G10" s="9">
        <v>0.13710896419874219</v>
      </c>
      <c r="H10" s="9">
        <v>0.17777342322257117</v>
      </c>
      <c r="I10" s="9">
        <v>0.26913349278457055</v>
      </c>
      <c r="J10" s="9">
        <v>6.9442155285006815E-2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1.3780056059242707E-3</v>
      </c>
      <c r="F11" s="9">
        <v>9.9428017394048052E-2</v>
      </c>
      <c r="G11" s="9">
        <v>0.16825644226447189</v>
      </c>
      <c r="H11" s="9">
        <v>0.21996964347345305</v>
      </c>
      <c r="I11" s="9">
        <v>0.27215149197895072</v>
      </c>
      <c r="J11" s="9">
        <v>9.9722386426033052E-2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  <c r="I12" s="9">
        <v>0.17777342322257117</v>
      </c>
      <c r="J12" s="9">
        <v>6.0468475137440388E-3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1.3780056059242707E-3</v>
      </c>
      <c r="H13" s="9">
        <v>8.8694209681981162E-2</v>
      </c>
      <c r="I13" s="9">
        <v>0.19566496220457119</v>
      </c>
      <c r="J13" s="9">
        <v>2.1124310484153579E-2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4.9274463858583362E-2</v>
      </c>
      <c r="H14" s="9">
        <v>0.12470234085172316</v>
      </c>
      <c r="I14" s="9">
        <v>0.20029866009245145</v>
      </c>
      <c r="J14" s="9">
        <v>2.8308651090866128E-2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5.2494245897398928E-2</v>
      </c>
      <c r="H15" s="9">
        <v>0.13710896419874219</v>
      </c>
      <c r="I15" s="9">
        <v>0.243666292251145</v>
      </c>
      <c r="J15" s="9">
        <v>3.4638022046145953E-2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8.1929373796570504E-2</v>
      </c>
      <c r="H16" s="9">
        <v>0.1500642950791975</v>
      </c>
      <c r="I16" s="9">
        <v>0.27568058948297591</v>
      </c>
      <c r="J16" s="9">
        <v>4.4183480363216239E-2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10868953702760309</v>
      </c>
      <c r="H17" s="9">
        <v>0.15875296787549642</v>
      </c>
      <c r="I17" s="9">
        <v>0.2416694675129325</v>
      </c>
      <c r="J17" s="9">
        <v>5.012597596806162E-2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1.3780056059242707E-3</v>
      </c>
      <c r="G18" s="9">
        <v>0.10140144346084146</v>
      </c>
      <c r="H18" s="9">
        <v>0.15569219869549755</v>
      </c>
      <c r="I18" s="9">
        <v>0.23729655869279154</v>
      </c>
      <c r="J18" s="9">
        <v>5.1986304006069795E-2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5.9317221767175798E-2</v>
      </c>
      <c r="G19" s="9">
        <v>0.1314748743530525</v>
      </c>
      <c r="H19" s="9">
        <v>0.17777342322257117</v>
      </c>
      <c r="I19" s="9">
        <v>0.24066503783924875</v>
      </c>
      <c r="J19" s="9">
        <v>7.2126087023480209E-2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4.9274463858583362E-2</v>
      </c>
      <c r="G20" s="9">
        <v>0.13710896419874219</v>
      </c>
      <c r="H20" s="9">
        <v>0.17777342322257117</v>
      </c>
      <c r="I20" s="9">
        <v>0.26913349278457055</v>
      </c>
      <c r="J20" s="9">
        <v>6.9442155285006774E-2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1.3780056059242707E-3</v>
      </c>
      <c r="F21" s="9">
        <v>9.9428017394048052E-2</v>
      </c>
      <c r="G21" s="9">
        <v>0.16825644226447189</v>
      </c>
      <c r="H21" s="9">
        <v>0.21996964347345305</v>
      </c>
      <c r="I21" s="9">
        <v>0.27215149197895072</v>
      </c>
      <c r="J21" s="9">
        <v>9.972238642603308E-2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</v>
      </c>
      <c r="I22" s="9">
        <v>0.17777342322257117</v>
      </c>
      <c r="J22" s="9">
        <v>6.0468475137440388E-3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1.3780056059242707E-3</v>
      </c>
      <c r="H23" s="9">
        <v>8.8694209681981162E-2</v>
      </c>
      <c r="I23" s="9">
        <v>0.19566496220457119</v>
      </c>
      <c r="J23" s="9">
        <v>2.1124310484153589E-2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4.9274463858583362E-2</v>
      </c>
      <c r="H24" s="9">
        <v>0.12470234085172316</v>
      </c>
      <c r="I24" s="9">
        <v>0.20029866009245145</v>
      </c>
      <c r="J24" s="9">
        <v>2.830865109086611E-2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5.2494245897398928E-2</v>
      </c>
      <c r="H25" s="9">
        <v>0.13710896419874219</v>
      </c>
      <c r="I25" s="9">
        <v>0.243666292251145</v>
      </c>
      <c r="J25" s="9">
        <v>3.4638022046145918E-2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8.1929373796570504E-2</v>
      </c>
      <c r="H26" s="9">
        <v>0.1500642950791975</v>
      </c>
      <c r="I26" s="9">
        <v>0.27568058948297591</v>
      </c>
      <c r="J26" s="9">
        <v>4.4183480363216267E-2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10868953702760309</v>
      </c>
      <c r="H27" s="9">
        <v>0.15875296787549642</v>
      </c>
      <c r="I27" s="9">
        <v>0.2416694675129325</v>
      </c>
      <c r="J27" s="9">
        <v>5.0125975968061731E-2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1.3780056059242707E-3</v>
      </c>
      <c r="G28" s="9">
        <v>0.10140144346084146</v>
      </c>
      <c r="H28" s="9">
        <v>0.15569219869549755</v>
      </c>
      <c r="I28" s="9">
        <v>0.23729655869279154</v>
      </c>
      <c r="J28" s="9">
        <v>5.1986304006069899E-2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5.9317221767175798E-2</v>
      </c>
      <c r="G29" s="9">
        <v>0.1314748743530525</v>
      </c>
      <c r="H29" s="9">
        <v>0.17777342322257117</v>
      </c>
      <c r="I29" s="9">
        <v>0.24066503783924875</v>
      </c>
      <c r="J29" s="9">
        <v>7.2126087023480279E-2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4.9274463858583362E-2</v>
      </c>
      <c r="G30" s="9">
        <v>0.13710896419874219</v>
      </c>
      <c r="H30" s="9">
        <v>0.17777342322257117</v>
      </c>
      <c r="I30" s="9">
        <v>0.26913349278457055</v>
      </c>
      <c r="J30" s="9">
        <v>6.944215528500676E-2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1.3780056059242707E-3</v>
      </c>
      <c r="F31" s="9">
        <v>9.9428017394048052E-2</v>
      </c>
      <c r="G31" s="9">
        <v>0.16825644226447189</v>
      </c>
      <c r="H31" s="9">
        <v>0.21996964347345305</v>
      </c>
      <c r="I31" s="9">
        <v>0.27215149197895072</v>
      </c>
      <c r="J31" s="9">
        <v>9.9722386426033108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5">
        <f>Perc_change_elec_spend!C2</f>
        <v>0</v>
      </c>
      <c r="B2" s="585">
        <f>Perc_change_elec_spend!D2-Perc_change_elec_spend!C2</f>
        <v>0</v>
      </c>
      <c r="C2" s="585">
        <f>Perc_change_elec_spend!E2-Perc_change_elec_spend!D2</f>
        <v>0</v>
      </c>
      <c r="D2" s="585">
        <f>Perc_change_elec_spend!G2-Perc_change_elec_spend!E2</f>
        <v>0</v>
      </c>
      <c r="E2" s="585">
        <f>Perc_change_elec_spend!H2-Perc_change_elec_spend!G2</f>
        <v>0</v>
      </c>
      <c r="F2" s="585">
        <f>Perc_change_elec_spend!I2-Perc_change_elec_spend!H2</f>
        <v>0.17777342322257117</v>
      </c>
      <c r="G2" s="585">
        <f>Perc_change_elec_spend!F2</f>
        <v>0</v>
      </c>
      <c r="H2" s="453">
        <f>Perc_change_elec_spend!J2</f>
        <v>6.0468475137440388E-3</v>
      </c>
    </row>
    <row r="3">
      <c r="A3" s="585">
        <f>Perc_change_elec_spend!C3</f>
        <v>0</v>
      </c>
      <c r="B3" s="585">
        <f>Perc_change_elec_spend!D3-Perc_change_elec_spend!C3</f>
        <v>0</v>
      </c>
      <c r="C3" s="585">
        <f>Perc_change_elec_spend!E3-Perc_change_elec_spend!D3</f>
        <v>0</v>
      </c>
      <c r="D3" s="585">
        <f>Perc_change_elec_spend!G3-Perc_change_elec_spend!E3</f>
        <v>1.3780056059242707E-3</v>
      </c>
      <c r="E3" s="585">
        <f>Perc_change_elec_spend!H3-Perc_change_elec_spend!G3</f>
        <v>8.7316204076056891E-2</v>
      </c>
      <c r="F3" s="585">
        <f>Perc_change_elec_spend!I3-Perc_change_elec_spend!H3</f>
        <v>0.10697075252259003</v>
      </c>
      <c r="G3" s="585">
        <f>Perc_change_elec_spend!F3</f>
        <v>0</v>
      </c>
      <c r="H3" s="453">
        <f>Perc_change_elec_spend!J3</f>
        <v>2.1124310484153599E-2</v>
      </c>
    </row>
    <row r="4">
      <c r="A4" s="585">
        <f>Perc_change_elec_spend!C4</f>
        <v>0</v>
      </c>
      <c r="B4" s="585">
        <f>Perc_change_elec_spend!D4-Perc_change_elec_spend!C4</f>
        <v>0</v>
      </c>
      <c r="C4" s="585">
        <f>Perc_change_elec_spend!E4-Perc_change_elec_spend!D4</f>
        <v>0</v>
      </c>
      <c r="D4" s="585">
        <f>Perc_change_elec_spend!G4-Perc_change_elec_spend!E4</f>
        <v>4.9274463858583362E-2</v>
      </c>
      <c r="E4" s="585">
        <f>Perc_change_elec_spend!H4-Perc_change_elec_spend!G4</f>
        <v>7.5427876993139797E-2</v>
      </c>
      <c r="F4" s="585">
        <f>Perc_change_elec_spend!I4-Perc_change_elec_spend!H4</f>
        <v>7.5596319240728294E-2</v>
      </c>
      <c r="G4" s="585">
        <f>Perc_change_elec_spend!F4</f>
        <v>0</v>
      </c>
      <c r="H4" s="453">
        <f>Perc_change_elec_spend!J4</f>
        <v>2.8308651090866107E-2</v>
      </c>
    </row>
    <row r="5">
      <c r="A5" s="585">
        <f>Perc_change_elec_spend!C5</f>
        <v>0</v>
      </c>
      <c r="B5" s="585">
        <f>Perc_change_elec_spend!D5-Perc_change_elec_spend!C5</f>
        <v>0</v>
      </c>
      <c r="C5" s="585">
        <f>Perc_change_elec_spend!E5-Perc_change_elec_spend!D5</f>
        <v>0</v>
      </c>
      <c r="D5" s="585">
        <f>Perc_change_elec_spend!G5-Perc_change_elec_spend!E5</f>
        <v>5.2494245897398928E-2</v>
      </c>
      <c r="E5" s="585">
        <f>Perc_change_elec_spend!H5-Perc_change_elec_spend!G5</f>
        <v>8.4614718301343261E-2</v>
      </c>
      <c r="F5" s="585">
        <f>Perc_change_elec_spend!I5-Perc_change_elec_spend!H5</f>
        <v>0.10655732805240281</v>
      </c>
      <c r="G5" s="585">
        <f>Perc_change_elec_spend!F5</f>
        <v>0</v>
      </c>
      <c r="H5" s="453">
        <f>Perc_change_elec_spend!J5</f>
        <v>3.4638022046145932E-2</v>
      </c>
    </row>
    <row r="6">
      <c r="A6" s="585">
        <f>Perc_change_elec_spend!C6</f>
        <v>0</v>
      </c>
      <c r="B6" s="585">
        <f>Perc_change_elec_spend!D6-Perc_change_elec_spend!C6</f>
        <v>0</v>
      </c>
      <c r="C6" s="585">
        <f>Perc_change_elec_spend!E6-Perc_change_elec_spend!D6</f>
        <v>0</v>
      </c>
      <c r="D6" s="585">
        <f>Perc_change_elec_spend!G6-Perc_change_elec_spend!E6</f>
        <v>8.1929373796570504E-2</v>
      </c>
      <c r="E6" s="585">
        <f>Perc_change_elec_spend!H6-Perc_change_elec_spend!G6</f>
        <v>6.8134921282626992E-2</v>
      </c>
      <c r="F6" s="585">
        <f>Perc_change_elec_spend!I6-Perc_change_elec_spend!H6</f>
        <v>0.12561629440377842</v>
      </c>
      <c r="G6" s="585">
        <f>Perc_change_elec_spend!F6</f>
        <v>0</v>
      </c>
      <c r="H6" s="453">
        <f>Perc_change_elec_spend!J6</f>
        <v>4.4183480363216225E-2</v>
      </c>
    </row>
    <row r="7">
      <c r="A7" s="585">
        <f>Perc_change_elec_spend!C7</f>
        <v>0</v>
      </c>
      <c r="B7" s="585">
        <f>Perc_change_elec_spend!D7-Perc_change_elec_spend!C7</f>
        <v>0</v>
      </c>
      <c r="C7" s="585">
        <f>Perc_change_elec_spend!E7-Perc_change_elec_spend!D7</f>
        <v>0</v>
      </c>
      <c r="D7" s="585">
        <f>Perc_change_elec_spend!G7-Perc_change_elec_spend!E7</f>
        <v>0.10868953702760309</v>
      </c>
      <c r="E7" s="585">
        <f>Perc_change_elec_spend!H7-Perc_change_elec_spend!G7</f>
        <v>5.0063430847893331E-2</v>
      </c>
      <c r="F7" s="585">
        <f>Perc_change_elec_spend!I7-Perc_change_elec_spend!H7</f>
        <v>8.2916499637436081E-2</v>
      </c>
      <c r="G7" s="585">
        <f>Perc_change_elec_spend!F7</f>
        <v>0</v>
      </c>
      <c r="H7" s="453">
        <f>Perc_change_elec_spend!J7</f>
        <v>5.0125975968061683E-2</v>
      </c>
    </row>
    <row r="8">
      <c r="A8" s="585">
        <f>Perc_change_elec_spend!C8</f>
        <v>0</v>
      </c>
      <c r="B8" s="585">
        <f>Perc_change_elec_spend!D8-Perc_change_elec_spend!C8</f>
        <v>0</v>
      </c>
      <c r="C8" s="585">
        <f>Perc_change_elec_spend!E8-Perc_change_elec_spend!D8</f>
        <v>0</v>
      </c>
      <c r="D8" s="585">
        <f>Perc_change_elec_spend!G8-Perc_change_elec_spend!E8</f>
        <v>0.10140144346084146</v>
      </c>
      <c r="E8" s="585">
        <f>Perc_change_elec_spend!H8-Perc_change_elec_spend!G8</f>
        <v>5.4290755234656096E-2</v>
      </c>
      <c r="F8" s="585">
        <f>Perc_change_elec_spend!I8-Perc_change_elec_spend!H8</f>
        <v>8.1604359997293985E-2</v>
      </c>
      <c r="G8" s="585">
        <f>Perc_change_elec_spend!F8</f>
        <v>1.3780056059242707E-3</v>
      </c>
      <c r="H8" s="453">
        <f>Perc_change_elec_spend!J8</f>
        <v>5.1986304006069885E-2</v>
      </c>
    </row>
    <row r="9">
      <c r="A9" s="585">
        <f>Perc_change_elec_spend!C9</f>
        <v>0</v>
      </c>
      <c r="B9" s="585">
        <f>Perc_change_elec_spend!D9-Perc_change_elec_spend!C9</f>
        <v>0</v>
      </c>
      <c r="C9" s="585">
        <f>Perc_change_elec_spend!E9-Perc_change_elec_spend!D9</f>
        <v>0</v>
      </c>
      <c r="D9" s="585">
        <f>Perc_change_elec_spend!G9-Perc_change_elec_spend!E9</f>
        <v>0.1314748743530525</v>
      </c>
      <c r="E9" s="585">
        <f>Perc_change_elec_spend!H9-Perc_change_elec_spend!G9</f>
        <v>4.6298548869518674E-2</v>
      </c>
      <c r="F9" s="585">
        <f>Perc_change_elec_spend!I9-Perc_change_elec_spend!H9</f>
        <v>6.2891614616677582E-2</v>
      </c>
      <c r="G9" s="585">
        <f>Perc_change_elec_spend!F9</f>
        <v>5.9317221767175798E-2</v>
      </c>
      <c r="H9" s="453">
        <f>Perc_change_elec_spend!J9</f>
        <v>7.2126087023480265E-2</v>
      </c>
    </row>
    <row r="10">
      <c r="A10" s="585">
        <f>Perc_change_elec_spend!C10</f>
        <v>0</v>
      </c>
      <c r="B10" s="585">
        <f>Perc_change_elec_spend!D10-Perc_change_elec_spend!C10</f>
        <v>0</v>
      </c>
      <c r="C10" s="585">
        <f>Perc_change_elec_spend!E10-Perc_change_elec_spend!D10</f>
        <v>0</v>
      </c>
      <c r="D10" s="585">
        <f>Perc_change_elec_spend!G10-Perc_change_elec_spend!E10</f>
        <v>0.13710896419874219</v>
      </c>
      <c r="E10" s="585">
        <f>Perc_change_elec_spend!H10-Perc_change_elec_spend!G10</f>
        <v>4.066445902382898E-2</v>
      </c>
      <c r="F10" s="585">
        <f>Perc_change_elec_spend!I10-Perc_change_elec_spend!H10</f>
        <v>9.136006956199938E-2</v>
      </c>
      <c r="G10" s="585">
        <f>Perc_change_elec_spend!F10</f>
        <v>4.9274463858583362E-2</v>
      </c>
      <c r="H10" s="453">
        <f>Perc_change_elec_spend!J10</f>
        <v>6.9442155285006815E-2</v>
      </c>
    </row>
    <row r="11">
      <c r="A11" s="585">
        <f>Perc_change_elec_spend!C11</f>
        <v>0</v>
      </c>
      <c r="B11" s="585">
        <f>Perc_change_elec_spend!D11-Perc_change_elec_spend!C11</f>
        <v>0</v>
      </c>
      <c r="C11" s="585">
        <f>Perc_change_elec_spend!E11-Perc_change_elec_spend!D11</f>
        <v>1.3780056059242707E-3</v>
      </c>
      <c r="D11" s="585">
        <f>Perc_change_elec_spend!G11-Perc_change_elec_spend!E11</f>
        <v>0.16687843665854762</v>
      </c>
      <c r="E11" s="585">
        <f>Perc_change_elec_spend!H11-Perc_change_elec_spend!G11</f>
        <v>5.1713201208981152E-2</v>
      </c>
      <c r="F11" s="585">
        <f>Perc_change_elec_spend!I11-Perc_change_elec_spend!H11</f>
        <v>5.2181848505497674E-2</v>
      </c>
      <c r="G11" s="585">
        <f>Perc_change_elec_spend!F11</f>
        <v>9.9428017394048052E-2</v>
      </c>
      <c r="H11" s="453">
        <f>Perc_change_elec_spend!J11</f>
        <v>9.9722386426033052E-2</v>
      </c>
    </row>
    <row r="12">
      <c r="A12" s="585">
        <f>Perc_change_elec_spend!C12</f>
        <v>0</v>
      </c>
      <c r="B12" s="585">
        <f>Perc_change_elec_spend!D12-Perc_change_elec_spend!C12</f>
        <v>0</v>
      </c>
      <c r="C12" s="585">
        <f>Perc_change_elec_spend!E12-Perc_change_elec_spend!D12</f>
        <v>0</v>
      </c>
      <c r="D12" s="585">
        <f>Perc_change_elec_spend!G12-Perc_change_elec_spend!E12</f>
        <v>0</v>
      </c>
      <c r="E12" s="585">
        <f>Perc_change_elec_spend!H12-Perc_change_elec_spend!G12</f>
        <v>0</v>
      </c>
      <c r="F12" s="585">
        <f>Perc_change_elec_spend!I12-Perc_change_elec_spend!H12</f>
        <v>0.17777342322257117</v>
      </c>
      <c r="G12" s="585">
        <f>Perc_change_elec_spend!F12</f>
        <v>0</v>
      </c>
      <c r="H12" s="453">
        <f>Perc_change_elec_spend!J12</f>
        <v>6.0468475137440388E-3</v>
      </c>
    </row>
    <row r="13">
      <c r="A13" s="585">
        <f>Perc_change_elec_spend!C13</f>
        <v>0</v>
      </c>
      <c r="B13" s="585">
        <f>Perc_change_elec_spend!D13-Perc_change_elec_spend!C13</f>
        <v>0</v>
      </c>
      <c r="C13" s="585">
        <f>Perc_change_elec_spend!E13-Perc_change_elec_spend!D13</f>
        <v>0</v>
      </c>
      <c r="D13" s="585">
        <f>Perc_change_elec_spend!G13-Perc_change_elec_spend!E13</f>
        <v>1.3780056059242707E-3</v>
      </c>
      <c r="E13" s="585">
        <f>Perc_change_elec_spend!H13-Perc_change_elec_spend!G13</f>
        <v>8.7316204076056891E-2</v>
      </c>
      <c r="F13" s="585">
        <f>Perc_change_elec_spend!I13-Perc_change_elec_spend!H13</f>
        <v>0.10697075252259003</v>
      </c>
      <c r="G13" s="585">
        <f>Perc_change_elec_spend!F13</f>
        <v>0</v>
      </c>
      <c r="H13" s="453">
        <f>Perc_change_elec_spend!J13</f>
        <v>2.1124310484153579E-2</v>
      </c>
    </row>
    <row r="14">
      <c r="A14" s="585">
        <f>Perc_change_elec_spend!C14</f>
        <v>0</v>
      </c>
      <c r="B14" s="585">
        <f>Perc_change_elec_spend!D14-Perc_change_elec_spend!C14</f>
        <v>0</v>
      </c>
      <c r="C14" s="585">
        <f>Perc_change_elec_spend!E14-Perc_change_elec_spend!D14</f>
        <v>0</v>
      </c>
      <c r="D14" s="585">
        <f>Perc_change_elec_spend!G14-Perc_change_elec_spend!E14</f>
        <v>4.9274463858583362E-2</v>
      </c>
      <c r="E14" s="585">
        <f>Perc_change_elec_spend!H14-Perc_change_elec_spend!G14</f>
        <v>7.5427876993139797E-2</v>
      </c>
      <c r="F14" s="585">
        <f>Perc_change_elec_spend!I14-Perc_change_elec_spend!H14</f>
        <v>7.5596319240728294E-2</v>
      </c>
      <c r="G14" s="585">
        <f>Perc_change_elec_spend!F14</f>
        <v>0</v>
      </c>
      <c r="H14" s="453">
        <f>Perc_change_elec_spend!J14</f>
        <v>2.8308651090866128E-2</v>
      </c>
    </row>
    <row r="15">
      <c r="A15" s="585">
        <f>Perc_change_elec_spend!C15</f>
        <v>0</v>
      </c>
      <c r="B15" s="585">
        <f>Perc_change_elec_spend!D15-Perc_change_elec_spend!C15</f>
        <v>0</v>
      </c>
      <c r="C15" s="585">
        <f>Perc_change_elec_spend!E15-Perc_change_elec_spend!D15</f>
        <v>0</v>
      </c>
      <c r="D15" s="585">
        <f>Perc_change_elec_spend!G15-Perc_change_elec_spend!E15</f>
        <v>5.2494245897398928E-2</v>
      </c>
      <c r="E15" s="585">
        <f>Perc_change_elec_spend!H15-Perc_change_elec_spend!G15</f>
        <v>8.4614718301343261E-2</v>
      </c>
      <c r="F15" s="585">
        <f>Perc_change_elec_spend!I15-Perc_change_elec_spend!H15</f>
        <v>0.10655732805240281</v>
      </c>
      <c r="G15" s="585">
        <f>Perc_change_elec_spend!F15</f>
        <v>0</v>
      </c>
      <c r="H15" s="453">
        <f>Perc_change_elec_spend!J15</f>
        <v>3.4638022046145953E-2</v>
      </c>
    </row>
    <row r="16">
      <c r="A16" s="585">
        <f>Perc_change_elec_spend!C16</f>
        <v>0</v>
      </c>
      <c r="B16" s="585">
        <f>Perc_change_elec_spend!D16-Perc_change_elec_spend!C16</f>
        <v>0</v>
      </c>
      <c r="C16" s="585">
        <f>Perc_change_elec_spend!E16-Perc_change_elec_spend!D16</f>
        <v>0</v>
      </c>
      <c r="D16" s="585">
        <f>Perc_change_elec_spend!G16-Perc_change_elec_spend!E16</f>
        <v>8.1929373796570504E-2</v>
      </c>
      <c r="E16" s="585">
        <f>Perc_change_elec_spend!H16-Perc_change_elec_spend!G16</f>
        <v>6.8134921282626992E-2</v>
      </c>
      <c r="F16" s="585">
        <f>Perc_change_elec_spend!I16-Perc_change_elec_spend!H16</f>
        <v>0.12561629440377842</v>
      </c>
      <c r="G16" s="585">
        <f>Perc_change_elec_spend!F16</f>
        <v>0</v>
      </c>
      <c r="H16" s="453">
        <f>Perc_change_elec_spend!J16</f>
        <v>4.4183480363216239E-2</v>
      </c>
    </row>
    <row r="17">
      <c r="A17" s="585">
        <f>Perc_change_elec_spend!C17</f>
        <v>0</v>
      </c>
      <c r="B17" s="585">
        <f>Perc_change_elec_spend!D17-Perc_change_elec_spend!C17</f>
        <v>0</v>
      </c>
      <c r="C17" s="585">
        <f>Perc_change_elec_spend!E17-Perc_change_elec_spend!D17</f>
        <v>0</v>
      </c>
      <c r="D17" s="585">
        <f>Perc_change_elec_spend!G17-Perc_change_elec_spend!E17</f>
        <v>0.10868953702760309</v>
      </c>
      <c r="E17" s="585">
        <f>Perc_change_elec_spend!H17-Perc_change_elec_spend!G17</f>
        <v>5.0063430847893331E-2</v>
      </c>
      <c r="F17" s="585">
        <f>Perc_change_elec_spend!I17-Perc_change_elec_spend!H17</f>
        <v>8.2916499637436081E-2</v>
      </c>
      <c r="G17" s="585">
        <f>Perc_change_elec_spend!F17</f>
        <v>0</v>
      </c>
      <c r="H17" s="453">
        <f>Perc_change_elec_spend!J17</f>
        <v>5.012597596806162E-2</v>
      </c>
    </row>
    <row r="18">
      <c r="A18" s="585">
        <f>Perc_change_elec_spend!C18</f>
        <v>0</v>
      </c>
      <c r="B18" s="585">
        <f>Perc_change_elec_spend!D18-Perc_change_elec_spend!C18</f>
        <v>0</v>
      </c>
      <c r="C18" s="585">
        <f>Perc_change_elec_spend!E18-Perc_change_elec_spend!D18</f>
        <v>0</v>
      </c>
      <c r="D18" s="585">
        <f>Perc_change_elec_spend!G18-Perc_change_elec_spend!E18</f>
        <v>0.10140144346084146</v>
      </c>
      <c r="E18" s="585">
        <f>Perc_change_elec_spend!H18-Perc_change_elec_spend!G18</f>
        <v>5.4290755234656096E-2</v>
      </c>
      <c r="F18" s="585">
        <f>Perc_change_elec_spend!I18-Perc_change_elec_spend!H18</f>
        <v>8.1604359997293985E-2</v>
      </c>
      <c r="G18" s="585">
        <f>Perc_change_elec_spend!F18</f>
        <v>1.3780056059242707E-3</v>
      </c>
      <c r="H18" s="453">
        <f>Perc_change_elec_spend!J18</f>
        <v>5.1986304006069795E-2</v>
      </c>
    </row>
    <row r="19">
      <c r="A19" s="585">
        <f>Perc_change_elec_spend!C19</f>
        <v>0</v>
      </c>
      <c r="B19" s="585">
        <f>Perc_change_elec_spend!D19-Perc_change_elec_spend!C19</f>
        <v>0</v>
      </c>
      <c r="C19" s="585">
        <f>Perc_change_elec_spend!E19-Perc_change_elec_spend!D19</f>
        <v>0</v>
      </c>
      <c r="D19" s="585">
        <f>Perc_change_elec_spend!G19-Perc_change_elec_spend!E19</f>
        <v>0.1314748743530525</v>
      </c>
      <c r="E19" s="585">
        <f>Perc_change_elec_spend!H19-Perc_change_elec_spend!G19</f>
        <v>4.6298548869518674E-2</v>
      </c>
      <c r="F19" s="585">
        <f>Perc_change_elec_spend!I19-Perc_change_elec_spend!H19</f>
        <v>6.2891614616677582E-2</v>
      </c>
      <c r="G19" s="585">
        <f>Perc_change_elec_spend!F19</f>
        <v>5.9317221767175798E-2</v>
      </c>
      <c r="H19" s="453">
        <f>Perc_change_elec_spend!J19</f>
        <v>7.2126087023480209E-2</v>
      </c>
    </row>
    <row r="20">
      <c r="A20" s="585">
        <f>Perc_change_elec_spend!C20</f>
        <v>0</v>
      </c>
      <c r="B20" s="585">
        <f>Perc_change_elec_spend!D20-Perc_change_elec_spend!C20</f>
        <v>0</v>
      </c>
      <c r="C20" s="585">
        <f>Perc_change_elec_spend!E20-Perc_change_elec_spend!D20</f>
        <v>0</v>
      </c>
      <c r="D20" s="585">
        <f>Perc_change_elec_spend!G20-Perc_change_elec_spend!E20</f>
        <v>0.13710896419874219</v>
      </c>
      <c r="E20" s="585">
        <f>Perc_change_elec_spend!H20-Perc_change_elec_spend!G20</f>
        <v>4.066445902382898E-2</v>
      </c>
      <c r="F20" s="585">
        <f>Perc_change_elec_spend!I20-Perc_change_elec_spend!H20</f>
        <v>9.136006956199938E-2</v>
      </c>
      <c r="G20" s="585">
        <f>Perc_change_elec_spend!F20</f>
        <v>4.9274463858583362E-2</v>
      </c>
      <c r="H20" s="453">
        <f>Perc_change_elec_spend!J20</f>
        <v>6.9442155285006774E-2</v>
      </c>
    </row>
    <row r="21">
      <c r="A21" s="585">
        <f>Perc_change_elec_spend!C21</f>
        <v>0</v>
      </c>
      <c r="B21" s="585">
        <f>Perc_change_elec_spend!D21-Perc_change_elec_spend!C21</f>
        <v>0</v>
      </c>
      <c r="C21" s="585">
        <f>Perc_change_elec_spend!E21-Perc_change_elec_spend!D21</f>
        <v>1.3780056059242707E-3</v>
      </c>
      <c r="D21" s="585">
        <f>Perc_change_elec_spend!G21-Perc_change_elec_spend!E21</f>
        <v>0.16687843665854762</v>
      </c>
      <c r="E21" s="585">
        <f>Perc_change_elec_spend!H21-Perc_change_elec_spend!G21</f>
        <v>5.1713201208981152E-2</v>
      </c>
      <c r="F21" s="585">
        <f>Perc_change_elec_spend!I21-Perc_change_elec_spend!H21</f>
        <v>5.2181848505497674E-2</v>
      </c>
      <c r="G21" s="585">
        <f>Perc_change_elec_spend!F21</f>
        <v>9.9428017394048052E-2</v>
      </c>
      <c r="H21" s="453">
        <f>Perc_change_elec_spend!J21</f>
        <v>9.972238642603308E-2</v>
      </c>
    </row>
    <row r="22">
      <c r="A22" s="585">
        <f>Perc_change_elec_spend!C22</f>
        <v>0</v>
      </c>
      <c r="B22" s="585">
        <f>Perc_change_elec_spend!D22-Perc_change_elec_spend!C22</f>
        <v>0</v>
      </c>
      <c r="C22" s="585">
        <f>Perc_change_elec_spend!E22-Perc_change_elec_spend!D22</f>
        <v>0</v>
      </c>
      <c r="D22" s="585">
        <f>Perc_change_elec_spend!G22-Perc_change_elec_spend!E22</f>
        <v>0</v>
      </c>
      <c r="E22" s="585">
        <f>Perc_change_elec_spend!H22-Perc_change_elec_spend!G22</f>
        <v>0</v>
      </c>
      <c r="F22" s="585">
        <f>Perc_change_elec_spend!I22-Perc_change_elec_spend!H22</f>
        <v>0.17777342322257117</v>
      </c>
      <c r="G22" s="585">
        <f>Perc_change_elec_spend!F22</f>
        <v>0</v>
      </c>
      <c r="H22" s="453">
        <f>Perc_change_elec_spend!J22</f>
        <v>6.0468475137440388E-3</v>
      </c>
      <c r="J22" s="778"/>
      <c r="K22" t="s">
        <v>1155</v>
      </c>
    </row>
    <row r="23">
      <c r="A23" s="585">
        <f>Perc_change_elec_spend!C23</f>
        <v>0</v>
      </c>
      <c r="B23" s="585">
        <f>Perc_change_elec_spend!D23-Perc_change_elec_spend!C23</f>
        <v>0</v>
      </c>
      <c r="C23" s="585">
        <f>Perc_change_elec_spend!E23-Perc_change_elec_spend!D23</f>
        <v>0</v>
      </c>
      <c r="D23" s="585">
        <f>Perc_change_elec_spend!G23-Perc_change_elec_spend!E23</f>
        <v>1.3780056059242707E-3</v>
      </c>
      <c r="E23" s="585">
        <f>Perc_change_elec_spend!H23-Perc_change_elec_spend!G23</f>
        <v>8.7316204076056891E-2</v>
      </c>
      <c r="F23" s="585">
        <f>Perc_change_elec_spend!I23-Perc_change_elec_spend!H23</f>
        <v>0.10697075252259003</v>
      </c>
      <c r="G23" s="585">
        <f>Perc_change_elec_spend!F23</f>
        <v>0</v>
      </c>
      <c r="H23" s="453">
        <f>Perc_change_elec_spend!J23</f>
        <v>2.1124310484153589E-2</v>
      </c>
      <c r="J23" s="779"/>
      <c r="K23" t="s">
        <v>1156</v>
      </c>
    </row>
    <row r="24">
      <c r="A24" s="585">
        <f>Perc_change_elec_spend!C24</f>
        <v>0</v>
      </c>
      <c r="B24" s="585">
        <f>Perc_change_elec_spend!D24-Perc_change_elec_spend!C24</f>
        <v>0</v>
      </c>
      <c r="C24" s="585">
        <f>Perc_change_elec_spend!E24-Perc_change_elec_spend!D24</f>
        <v>0</v>
      </c>
      <c r="D24" s="585">
        <f>Perc_change_elec_spend!G24-Perc_change_elec_spend!E24</f>
        <v>4.9274463858583362E-2</v>
      </c>
      <c r="E24" s="585">
        <f>Perc_change_elec_spend!H24-Perc_change_elec_spend!G24</f>
        <v>7.5427876993139797E-2</v>
      </c>
      <c r="F24" s="585">
        <f>Perc_change_elec_spend!I24-Perc_change_elec_spend!H24</f>
        <v>7.5596319240728294E-2</v>
      </c>
      <c r="G24" s="585">
        <f>Perc_change_elec_spend!F24</f>
        <v>0</v>
      </c>
      <c r="H24" s="453">
        <f>Perc_change_elec_spend!J24</f>
        <v>2.830865109086611E-2</v>
      </c>
      <c r="J24" s="780"/>
      <c r="K24" t="s">
        <v>1157</v>
      </c>
    </row>
    <row r="25">
      <c r="A25" s="585">
        <f>Perc_change_elec_spend!C25</f>
        <v>0</v>
      </c>
      <c r="B25" s="585">
        <f>Perc_change_elec_spend!D25-Perc_change_elec_spend!C25</f>
        <v>0</v>
      </c>
      <c r="C25" s="585">
        <f>Perc_change_elec_spend!E25-Perc_change_elec_spend!D25</f>
        <v>0</v>
      </c>
      <c r="D25" s="585">
        <f>Perc_change_elec_spend!G25-Perc_change_elec_spend!E25</f>
        <v>5.2494245897398928E-2</v>
      </c>
      <c r="E25" s="585">
        <f>Perc_change_elec_spend!H25-Perc_change_elec_spend!G25</f>
        <v>8.4614718301343261E-2</v>
      </c>
      <c r="F25" s="585">
        <f>Perc_change_elec_spend!I25-Perc_change_elec_spend!H25</f>
        <v>0.10655732805240281</v>
      </c>
      <c r="G25" s="585">
        <f>Perc_change_elec_spend!F25</f>
        <v>0</v>
      </c>
      <c r="H25" s="453">
        <f>Perc_change_elec_spend!J25</f>
        <v>3.4638022046145918E-2</v>
      </c>
      <c r="K25" t="s">
        <v>1158</v>
      </c>
    </row>
    <row r="26">
      <c r="A26" s="585">
        <f>Perc_change_elec_spend!C26</f>
        <v>0</v>
      </c>
      <c r="B26" s="585">
        <f>Perc_change_elec_spend!D26-Perc_change_elec_spend!C26</f>
        <v>0</v>
      </c>
      <c r="C26" s="585">
        <f>Perc_change_elec_spend!E26-Perc_change_elec_spend!D26</f>
        <v>0</v>
      </c>
      <c r="D26" s="585">
        <f>Perc_change_elec_spend!G26-Perc_change_elec_spend!E26</f>
        <v>8.1929373796570504E-2</v>
      </c>
      <c r="E26" s="585">
        <f>Perc_change_elec_spend!H26-Perc_change_elec_spend!G26</f>
        <v>6.8134921282626992E-2</v>
      </c>
      <c r="F26" s="585">
        <f>Perc_change_elec_spend!I26-Perc_change_elec_spend!H26</f>
        <v>0.12561629440377842</v>
      </c>
      <c r="G26" s="585">
        <f>Perc_change_elec_spend!F26</f>
        <v>0</v>
      </c>
      <c r="H26" s="453">
        <f>Perc_change_elec_spend!J26</f>
        <v>4.4183480363216267E-2</v>
      </c>
      <c r="K26" t="s">
        <v>245</v>
      </c>
    </row>
    <row r="27">
      <c r="A27" s="585">
        <f>Perc_change_elec_spend!C27</f>
        <v>0</v>
      </c>
      <c r="B27" s="585">
        <f>Perc_change_elec_spend!D27-Perc_change_elec_spend!C27</f>
        <v>0</v>
      </c>
      <c r="C27" s="585">
        <f>Perc_change_elec_spend!E27-Perc_change_elec_spend!D27</f>
        <v>0</v>
      </c>
      <c r="D27" s="585">
        <f>Perc_change_elec_spend!G27-Perc_change_elec_spend!E27</f>
        <v>0.10868953702760309</v>
      </c>
      <c r="E27" s="585">
        <f>Perc_change_elec_spend!H27-Perc_change_elec_spend!G27</f>
        <v>5.0063430847893331E-2</v>
      </c>
      <c r="F27" s="585">
        <f>Perc_change_elec_spend!I27-Perc_change_elec_spend!H27</f>
        <v>8.2916499637436081E-2</v>
      </c>
      <c r="G27" s="585">
        <f>Perc_change_elec_spend!F27</f>
        <v>0</v>
      </c>
      <c r="H27" s="453">
        <f>Perc_change_elec_spend!J27</f>
        <v>5.0125975968061731E-2</v>
      </c>
    </row>
    <row r="28">
      <c r="A28" s="585">
        <f>Perc_change_elec_spend!C28</f>
        <v>0</v>
      </c>
      <c r="B28" s="585">
        <f>Perc_change_elec_spend!D28-Perc_change_elec_spend!C28</f>
        <v>0</v>
      </c>
      <c r="C28" s="585">
        <f>Perc_change_elec_spend!E28-Perc_change_elec_spend!D28</f>
        <v>0</v>
      </c>
      <c r="D28" s="585">
        <f>Perc_change_elec_spend!G28-Perc_change_elec_spend!E28</f>
        <v>0.10140144346084146</v>
      </c>
      <c r="E28" s="585">
        <f>Perc_change_elec_spend!H28-Perc_change_elec_spend!G28</f>
        <v>5.4290755234656096E-2</v>
      </c>
      <c r="F28" s="585">
        <f>Perc_change_elec_spend!I28-Perc_change_elec_spend!H28</f>
        <v>8.1604359997293985E-2</v>
      </c>
      <c r="G28" s="585">
        <f>Perc_change_elec_spend!F28</f>
        <v>1.3780056059242707E-3</v>
      </c>
      <c r="H28" s="453">
        <f>Perc_change_elec_spend!J28</f>
        <v>5.1986304006069899E-2</v>
      </c>
    </row>
    <row r="29">
      <c r="A29" s="585">
        <f>Perc_change_elec_spend!C29</f>
        <v>0</v>
      </c>
      <c r="B29" s="585">
        <f>Perc_change_elec_spend!D29-Perc_change_elec_spend!C29</f>
        <v>0</v>
      </c>
      <c r="C29" s="585">
        <f>Perc_change_elec_spend!E29-Perc_change_elec_spend!D29</f>
        <v>0</v>
      </c>
      <c r="D29" s="585">
        <f>Perc_change_elec_spend!G29-Perc_change_elec_spend!E29</f>
        <v>0.1314748743530525</v>
      </c>
      <c r="E29" s="585">
        <f>Perc_change_elec_spend!H29-Perc_change_elec_spend!G29</f>
        <v>4.6298548869518674E-2</v>
      </c>
      <c r="F29" s="585">
        <f>Perc_change_elec_spend!I29-Perc_change_elec_spend!H29</f>
        <v>6.2891614616677582E-2</v>
      </c>
      <c r="G29" s="585">
        <f>Perc_change_elec_spend!F29</f>
        <v>5.9317221767175798E-2</v>
      </c>
      <c r="H29" s="453">
        <f>Perc_change_elec_spend!J29</f>
        <v>7.2126087023480279E-2</v>
      </c>
    </row>
    <row r="30">
      <c r="A30" s="585">
        <f>Perc_change_elec_spend!C30</f>
        <v>0</v>
      </c>
      <c r="B30" s="585">
        <f>Perc_change_elec_spend!D30-Perc_change_elec_spend!C30</f>
        <v>0</v>
      </c>
      <c r="C30" s="585">
        <f>Perc_change_elec_spend!E30-Perc_change_elec_spend!D30</f>
        <v>0</v>
      </c>
      <c r="D30" s="585">
        <f>Perc_change_elec_spend!G30-Perc_change_elec_spend!E30</f>
        <v>0.13710896419874219</v>
      </c>
      <c r="E30" s="585">
        <f>Perc_change_elec_spend!H30-Perc_change_elec_spend!G30</f>
        <v>4.066445902382898E-2</v>
      </c>
      <c r="F30" s="585">
        <f>Perc_change_elec_spend!I30-Perc_change_elec_spend!H30</f>
        <v>9.136006956199938E-2</v>
      </c>
      <c r="G30" s="585">
        <f>Perc_change_elec_spend!F30</f>
        <v>4.9274463858583362E-2</v>
      </c>
      <c r="H30" s="453">
        <f>Perc_change_elec_spend!J30</f>
        <v>6.944215528500676E-2</v>
      </c>
    </row>
    <row r="31">
      <c r="A31" s="585">
        <f>Perc_change_elec_spend!C31</f>
        <v>0</v>
      </c>
      <c r="B31" s="585">
        <f>Perc_change_elec_spend!D31-Perc_change_elec_spend!C31</f>
        <v>0</v>
      </c>
      <c r="C31" s="585">
        <f>Perc_change_elec_spend!E31-Perc_change_elec_spend!D31</f>
        <v>1.3780056059242707E-3</v>
      </c>
      <c r="D31" s="585">
        <f>Perc_change_elec_spend!G31-Perc_change_elec_spend!E31</f>
        <v>0.16687843665854762</v>
      </c>
      <c r="E31" s="585">
        <f>Perc_change_elec_spend!H31-Perc_change_elec_spend!G31</f>
        <v>5.1713201208981152E-2</v>
      </c>
      <c r="F31" s="585">
        <f>Perc_change_elec_spend!I31-Perc_change_elec_spend!H31</f>
        <v>5.2181848505497674E-2</v>
      </c>
      <c r="G31" s="585">
        <f>Perc_change_elec_spend!F31</f>
        <v>9.9428017394048052E-2</v>
      </c>
      <c r="H31" s="453">
        <f>Perc_change_elec_spend!J31</f>
        <v>9.9722386426033108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69839914694992</v>
      </c>
      <c r="D2" s="9">
        <v>106.16487711460714</v>
      </c>
      <c r="E2" s="9">
        <v>106.16487711460742</v>
      </c>
      <c r="F2" s="9">
        <v>106.16487711460718</v>
      </c>
    </row>
    <row r="3">
      <c r="A3" s="9">
        <v>1</v>
      </c>
      <c r="B3" s="9">
        <v>1</v>
      </c>
      <c r="C3" s="9">
        <v>92.905380139057428</v>
      </c>
      <c r="D3" s="9">
        <v>95.345167006306795</v>
      </c>
      <c r="E3" s="9">
        <v>95.345167006306895</v>
      </c>
      <c r="F3" s="9">
        <v>95.345167006306937</v>
      </c>
    </row>
    <row r="4">
      <c r="A4" s="9">
        <v>0</v>
      </c>
      <c r="B4" s="9">
        <v>2</v>
      </c>
      <c r="C4" s="9">
        <v>111.81120640680433</v>
      </c>
      <c r="D4" s="9">
        <v>139.45812280230462</v>
      </c>
      <c r="E4" s="9">
        <v>139.45812280230462</v>
      </c>
      <c r="F4" s="9">
        <v>139.45812280230462</v>
      </c>
    </row>
    <row r="5">
      <c r="A5" s="9">
        <v>1</v>
      </c>
      <c r="B5" s="9">
        <v>2</v>
      </c>
      <c r="C5" s="9">
        <v>106.75996269286135</v>
      </c>
      <c r="D5" s="9">
        <v>130.77067126434972</v>
      </c>
      <c r="E5" s="9">
        <v>130.77067126434974</v>
      </c>
      <c r="F5" s="9">
        <v>130.77067126434974</v>
      </c>
    </row>
    <row r="6">
      <c r="A6" s="9"/>
      <c r="B6" s="9">
        <v>3</v>
      </c>
      <c r="C6" s="9">
        <v>114.00000000000001</v>
      </c>
      <c r="D6" s="9">
        <v>144.45000000000005</v>
      </c>
      <c r="E6" s="9">
        <v>144.45000000000005</v>
      </c>
      <c r="F6" s="9">
        <v>144.45000000000005</v>
      </c>
    </row>
    <row r="7">
      <c r="A7" s="9"/>
      <c r="B7" s="9">
        <v>4</v>
      </c>
      <c r="C7" s="9">
        <v>96.433496070475726</v>
      </c>
      <c r="D7" s="9">
        <v>102.38706745696899</v>
      </c>
      <c r="E7" s="9">
        <v>102.38706745696899</v>
      </c>
      <c r="F7" s="9">
        <v>102.3870674569689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0</v>
      </c>
    </row>
    <row r="3">
      <c r="A3" s="9">
        <v>1</v>
      </c>
      <c r="B3" s="9">
        <v>0</v>
      </c>
      <c r="C3" s="9">
        <v>1.2298377052534788</v>
      </c>
      <c r="D3" s="9">
        <v>1.2298701570033379</v>
      </c>
      <c r="E3" s="9">
        <v>1.2298701570033348</v>
      </c>
      <c r="F3" s="9">
        <v>1.2298701570033406</v>
      </c>
    </row>
    <row r="4">
      <c r="A4" s="9">
        <v>2</v>
      </c>
      <c r="B4" s="9">
        <v>0</v>
      </c>
      <c r="C4" s="9">
        <v>2.1936338047994872</v>
      </c>
      <c r="D4" s="9">
        <v>2.3033097943304948</v>
      </c>
      <c r="E4" s="9">
        <v>2.303309794330493</v>
      </c>
      <c r="F4" s="9">
        <v>2.3033097943304925</v>
      </c>
    </row>
    <row r="5">
      <c r="A5" s="9">
        <v>3</v>
      </c>
      <c r="B5" s="9">
        <v>0</v>
      </c>
      <c r="C5" s="9">
        <v>3.3141492878354648</v>
      </c>
      <c r="D5" s="9">
        <v>3.8243960543208195</v>
      </c>
      <c r="E5" s="9">
        <v>3.8243960543208151</v>
      </c>
      <c r="F5" s="9">
        <v>3.8243960543208164</v>
      </c>
    </row>
    <row r="6">
      <c r="A6" s="9"/>
      <c r="B6" s="9">
        <v>1</v>
      </c>
      <c r="C6" s="9">
        <v>4.6377915187320751</v>
      </c>
      <c r="D6" s="9">
        <v>5.7949693367999568</v>
      </c>
      <c r="E6" s="9">
        <v>5.7949693367999568</v>
      </c>
      <c r="F6" s="9">
        <v>5.7949693367999568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4.566171388924162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7.4319498064171308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0060806996875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143615721370788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215508801751049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291354446152731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4.837392925787029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3" customFormat="true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>
      <c r="F72" s="395">
        <f t="shared" si="3"/>
        <v>168491299.99999997</v>
      </c>
    </row>
    <row r="73">
      <c r="F73" s="395">
        <f t="shared" si="3"/>
        <v>196518189.99999997</v>
      </c>
    </row>
    <row r="74">
      <c r="F74" s="395">
        <f t="shared" si="3"/>
        <v>222939079.99999997</v>
      </c>
    </row>
    <row r="75">
      <c r="F75" s="395">
        <f t="shared" si="3"/>
        <v>257671749.99999997</v>
      </c>
    </row>
    <row r="76">
      <c r="F76" s="395">
        <f t="shared" si="3"/>
        <v>259165329.99999997</v>
      </c>
    </row>
    <row r="77">
      <c r="F77" s="395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R20" sqref="R20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2" t="s">
        <v>418</v>
      </c>
      <c r="J5" s="942"/>
      <c r="K5" s="942"/>
      <c r="L5" s="262"/>
      <c r="M5" s="942" t="s">
        <v>432</v>
      </c>
      <c r="N5" s="942"/>
      <c r="O5" s="942"/>
      <c r="P5" s="262"/>
      <c r="Q5" s="942" t="s">
        <v>712</v>
      </c>
      <c r="R5" s="942"/>
      <c r="S5" s="942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8.610695574659239</v>
      </c>
      <c r="J7" s="305">
        <f t="shared" si="0"/>
        <v>38.001512100901252</v>
      </c>
      <c r="K7" s="305">
        <f t="shared" si="0"/>
        <v>38.001512100901252</v>
      </c>
      <c r="L7" s="306"/>
      <c r="M7" s="305">
        <f>+Y7</f>
        <v>38.654750067224931</v>
      </c>
      <c r="N7" s="305">
        <f>+Z7</f>
        <v>38.089539648173357</v>
      </c>
      <c r="O7" s="305">
        <f>+AC7</f>
        <v>37.393211838184826</v>
      </c>
      <c r="P7" s="305"/>
      <c r="Q7" s="307">
        <f>+AB7</f>
        <v>38.747582080406886</v>
      </c>
      <c r="R7" s="308">
        <f>+AC7</f>
        <v>37.393211838184826</v>
      </c>
      <c r="S7" s="307">
        <f>+AD7</f>
        <v>37.602140247302188</v>
      </c>
      <c r="T7" s="271"/>
      <c r="U7" s="258" t="s">
        <v>733</v>
      </c>
      <c r="V7" s="256">
        <f>100*INDEX(stats!$D:$D,MATCH(_xlfn.CONCAT($W$34,"_",V$6,$U7),stats!$A:$A,0))</f>
        <v>38.610695574659239</v>
      </c>
      <c r="W7" s="256">
        <f>100*INDEX(stats!$D:$D,MATCH(_xlfn.CONCAT($W$34,"_",W$6,$U7),stats!$A:$A,0))</f>
        <v>38.001512100901252</v>
      </c>
      <c r="X7" s="256">
        <f>100*INDEX(stats!$D:$D,MATCH(_xlfn.CONCAT($W$34,"_",X$6,$U7),stats!$A:$A,0))</f>
        <v>38.001512100901252</v>
      </c>
      <c r="Y7" s="256">
        <f>100*INDEX(stats!$D:$D,MATCH(_xlfn.CONCAT($W$34,"_",Y$6,$U7),stats!$A:$A,0))</f>
        <v>38.654750067224931</v>
      </c>
      <c r="Z7" s="256">
        <f>100*INDEX(stats!$D:$D,MATCH(_xlfn.CONCAT($W$34,"_",Z$6,$U7),stats!$A:$A,0))</f>
        <v>38.089539648173357</v>
      </c>
      <c r="AA7" s="256">
        <f>100*INDEX(stats!$D:$D,MATCH(_xlfn.CONCAT($W$34,"_",AA$6,$U7),stats!$A:$A,0))</f>
        <v>38.18610498899973</v>
      </c>
      <c r="AB7" s="256">
        <f>100*INDEX(stats!$D:$D,MATCH(_xlfn.CONCAT($W$34,"_",AB$6,$U7),stats!$A:$A,0))</f>
        <v>38.747582080406886</v>
      </c>
      <c r="AC7" s="256">
        <f>100*INDEX(stats!$D:$D,MATCH(_xlfn.CONCAT($W$34,"_",AC$6,$U7),stats!$A:$A,0))</f>
        <v>37.393211838184826</v>
      </c>
      <c r="AD7" s="256">
        <f>100*INDEX(stats!$D:$D,MATCH(_xlfn.CONCAT($W$34,"_",$AD6,$U7),stats!$A:$A,0))</f>
        <v>37.602140247302188</v>
      </c>
    </row>
    <row r="8">
      <c r="A8" s="264"/>
      <c r="H8" s="269" t="s">
        <v>734</v>
      </c>
      <c r="I8" s="305">
        <f t="shared" si="0"/>
        <v>37.845869999999998</v>
      </c>
      <c r="J8" s="305">
        <f t="shared" si="0"/>
        <v>38.079709999999999</v>
      </c>
      <c r="K8" s="305">
        <f t="shared" si="0"/>
        <v>38.032670000000003</v>
      </c>
      <c r="L8" s="306"/>
      <c r="M8" s="305">
        <f t="shared" ref="M8:N12" si="1">+Y8</f>
        <v>37.832149999999999</v>
      </c>
      <c r="N8" s="305">
        <f t="shared" si="1"/>
        <v>38.026579999999996</v>
      </c>
      <c r="O8" s="305">
        <f>+AC8</f>
        <v>38.209809999999997</v>
      </c>
      <c r="P8" s="305"/>
      <c r="Q8" s="272">
        <f t="shared" ref="Q8:S12" si="2">+AB8</f>
        <v>37.785020000000003</v>
      </c>
      <c r="R8" s="308">
        <f t="shared" si="2"/>
        <v>38.209809999999997</v>
      </c>
      <c r="S8" s="272">
        <f t="shared" si="2"/>
        <v>38.102310000000003</v>
      </c>
      <c r="T8" s="270"/>
      <c r="U8" s="258" t="s">
        <v>735</v>
      </c>
      <c r="V8" s="256">
        <f>100*INDEX(stats!$D:$D,MATCH(_xlfn.CONCAT($W$34,"_",V$6,$U8),stats!$A:$A,0))</f>
        <v>37.845869999999998</v>
      </c>
      <c r="W8" s="256">
        <f>100*INDEX(stats!$D:$D,MATCH(_xlfn.CONCAT($W$34,"_",W$6,$U8),stats!$A:$A,0))</f>
        <v>38.079709999999999</v>
      </c>
      <c r="X8" s="256">
        <f>100*INDEX(stats!$D:$D,MATCH(_xlfn.CONCAT($W$34,"_",X$6,$U8),stats!$A:$A,0))</f>
        <v>38.032670000000003</v>
      </c>
      <c r="Y8" s="256">
        <f>100*INDEX(stats!$D:$D,MATCH(_xlfn.CONCAT($W$34,"_",Y$6,$U8),stats!$A:$A,0))</f>
        <v>37.832149999999999</v>
      </c>
      <c r="Z8" s="256">
        <f>100*INDEX(stats!$D:$D,MATCH(_xlfn.CONCAT($W$34,"_",Z$6,$U8),stats!$A:$A,0))</f>
        <v>38.026579999999996</v>
      </c>
      <c r="AA8" s="256">
        <f>100*INDEX(stats!$D:$D,MATCH(_xlfn.CONCAT($W$34,"_",AA$6,$U8),stats!$A:$A,0))</f>
        <v>37.964269999999999</v>
      </c>
      <c r="AB8" s="256">
        <f>100*INDEX(stats!$D:$D,MATCH(_xlfn.CONCAT($W$34,"_",AB$6,$U8),stats!$A:$A,0))</f>
        <v>37.785020000000003</v>
      </c>
      <c r="AC8" s="256">
        <f>100*INDEX(stats!$D:$D,MATCH(_xlfn.CONCAT($W$34,"_",AC$6,$U8),stats!$A:$A,0))</f>
        <v>38.209809999999997</v>
      </c>
      <c r="AD8" s="256">
        <f>100*INDEX(stats!$D:$D,MATCH(_xlfn.CONCAT($W$34,"_",$AD$6,$U8),stats!$A:$A,0))</f>
        <v>38.102310000000003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9.2832013181954665E-2</v>
      </c>
      <c r="J9" s="272">
        <f t="shared" si="0"/>
        <v>0.51635146057603265</v>
      </c>
      <c r="K9" s="305">
        <f t="shared" si="0"/>
        <v>0.51635146057603265</v>
      </c>
      <c r="L9" s="272"/>
      <c r="M9" s="272">
        <f t="shared" si="1"/>
        <v>-0.13688650574764694</v>
      </c>
      <c r="N9" s="272">
        <f t="shared" si="1"/>
        <v>0.42832391330392738</v>
      </c>
      <c r="O9" s="305">
        <f>+AC9</f>
        <v>1.1246517232924589</v>
      </c>
      <c r="P9" s="272"/>
      <c r="Q9" s="272">
        <f t="shared" si="2"/>
        <v>-0.2297185189296016</v>
      </c>
      <c r="R9" s="308">
        <f t="shared" si="2"/>
        <v>1.1246517232924589</v>
      </c>
      <c r="S9" s="272">
        <f t="shared" si="2"/>
        <v>0.91572331417509645</v>
      </c>
      <c r="T9" s="270"/>
      <c r="U9" s="269"/>
      <c r="V9" s="253">
        <f t="shared" ref="V9:X10" si="3">+V2-V7</f>
        <v>-9.2832013181954665E-2</v>
      </c>
      <c r="W9" s="273">
        <f t="shared" si="3"/>
        <v>0.51635146057603265</v>
      </c>
      <c r="X9" s="273">
        <f t="shared" si="3"/>
        <v>0.51635146057603265</v>
      </c>
      <c r="Y9" s="273">
        <f t="shared" ref="Y9:AC10" si="4">+Y2-Y7</f>
        <v>-0.13688650574764694</v>
      </c>
      <c r="Z9" s="273">
        <f t="shared" si="4"/>
        <v>0.42832391330392738</v>
      </c>
      <c r="AA9" s="273">
        <f>+AA2-AA7</f>
        <v>0.33175857247755403</v>
      </c>
      <c r="AB9" s="253">
        <f t="shared" si="4"/>
        <v>-0.2297185189296016</v>
      </c>
      <c r="AC9" s="273">
        <f t="shared" si="4"/>
        <v>1.1246517232924589</v>
      </c>
      <c r="AD9" s="253">
        <f>AD2-AD7</f>
        <v>0.91572331417509645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4.690000000000083E-2</v>
      </c>
      <c r="J10" s="272">
        <f t="shared" si="0"/>
        <v>-0.18693999999999988</v>
      </c>
      <c r="K10" s="305">
        <f t="shared" si="0"/>
        <v>-0.13990000000000435</v>
      </c>
      <c r="L10" s="272"/>
      <c r="M10" s="272">
        <f t="shared" si="1"/>
        <v>6.0620000000000118E-2</v>
      </c>
      <c r="N10" s="272">
        <f t="shared" si="1"/>
        <v>-0.13380999999999688</v>
      </c>
      <c r="O10" s="305">
        <f>+AC10</f>
        <v>-0.31703999999999866</v>
      </c>
      <c r="P10" s="272"/>
      <c r="Q10" s="272">
        <f t="shared" si="2"/>
        <v>0.10774999999999579</v>
      </c>
      <c r="R10" s="308">
        <f t="shared" si="2"/>
        <v>-0.31703999999999866</v>
      </c>
      <c r="S10" s="272">
        <f t="shared" si="2"/>
        <v>-0.20954000000000406</v>
      </c>
      <c r="T10" s="270"/>
      <c r="U10" s="269"/>
      <c r="V10" s="253">
        <f t="shared" si="3"/>
        <v>4.690000000000083E-2</v>
      </c>
      <c r="W10" s="253">
        <f t="shared" si="3"/>
        <v>-0.18693999999999988</v>
      </c>
      <c r="X10" s="253">
        <f t="shared" si="3"/>
        <v>-0.13990000000000435</v>
      </c>
      <c r="Y10" s="274">
        <f t="shared" si="4"/>
        <v>6.0620000000000118E-2</v>
      </c>
      <c r="Z10" s="253">
        <f t="shared" si="4"/>
        <v>-0.13380999999999688</v>
      </c>
      <c r="AA10" s="253">
        <f>+AA3-AA8</f>
        <v>-7.1500000000000341E-2</v>
      </c>
      <c r="AB10" s="253">
        <f t="shared" si="4"/>
        <v>0.10774999999999579</v>
      </c>
      <c r="AC10" s="253">
        <f t="shared" si="4"/>
        <v>-0.31703999999999866</v>
      </c>
      <c r="AD10" s="253">
        <f>AD3-AD8</f>
        <v>-0.20954000000000406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5.43691889992696</v>
      </c>
      <c r="J11" s="657">
        <f>-W11</f>
        <v>-139.99852757165095</v>
      </c>
      <c r="K11" s="657">
        <f>-X11</f>
        <v>-124.56160867172399</v>
      </c>
      <c r="L11" s="275"/>
      <c r="M11" s="309">
        <f t="shared" si="1"/>
        <v>34.522208043134754</v>
      </c>
      <c r="N11" s="657">
        <f>-Z11</f>
        <v>-112.33094875917513</v>
      </c>
      <c r="O11" s="657">
        <f>-AC11</f>
        <v>-252.32947633082608</v>
      </c>
      <c r="P11" s="305"/>
      <c r="Q11" s="272">
        <f t="shared" si="2"/>
        <v>49.959126943061705</v>
      </c>
      <c r="R11" s="658">
        <f>-AC11</f>
        <v>-252.32947633082608</v>
      </c>
      <c r="S11" s="657">
        <f>-AD11</f>
        <v>-202.37034938776438</v>
      </c>
      <c r="T11" s="270"/>
      <c r="U11" s="258" t="s">
        <v>739</v>
      </c>
      <c r="V11" s="276">
        <f>INDEX(stats!$D:$D,MATCH(_xlfn.CONCAT($W$34,"_",V5,$U11),stats!$A:$A,0))/1000000000</f>
        <v>15.43691889992696</v>
      </c>
      <c r="W11" s="276">
        <f>INDEX(stats!$D:$D,MATCH(_xlfn.CONCAT($W$34,"_",W5,$U11),stats!$A:$A,0))/1000000000</f>
        <v>139.99852757165095</v>
      </c>
      <c r="X11" s="276">
        <f>INDEX(stats!$D:$D,MATCH(_xlfn.CONCAT($W$34,"_",X5,$U11),stats!$A:$A,0))/1000000000</f>
        <v>124.56160867172399</v>
      </c>
      <c r="Y11" s="276">
        <f>INDEX(stats!$D:$D,MATCH(_xlfn.CONCAT($W$34,"_",Y5,$U11),stats!$A:$A,0))/1000000000</f>
        <v>34.522208043134754</v>
      </c>
      <c r="Z11" s="276">
        <f>INDEX(stats!$D:$D,MATCH(_xlfn.CONCAT($W$34,"_",Z5,$U11),stats!$A:$A,0))/1000000000</f>
        <v>112.33094875917513</v>
      </c>
      <c r="AA11" s="276">
        <f>INDEX(stats!$D:$D,MATCH(_xlfn.CONCAT($W$34,"_",AA5,$U11),stats!$A:$A,0))/1000000000</f>
        <v>77.808740716040376</v>
      </c>
      <c r="AB11" s="276">
        <f>INDEX(stats!$D:$D,MATCH(_xlfn.CONCAT($W$34,"_",AB5,$U11),stats!$A:$A,0))/1000000000</f>
        <v>49.959126943061705</v>
      </c>
      <c r="AC11" s="276">
        <f>INDEX(stats!$D:$D,MATCH(_xlfn.CONCAT($W$34,"_",AC5,$U11),stats!$A:$A,0))/1000000000</f>
        <v>252.32947633082608</v>
      </c>
      <c r="AD11" s="277">
        <f>INDEX(stats!$D:$D,MATCH(_xlfn.CONCAT($W$34,"_",AD5,U11),stats!$A:$A,0))/1000000000</f>
        <v>202.37034938776438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9.3642213527006121E-2</v>
      </c>
      <c r="J12" s="659">
        <f>-W12</f>
        <v>-0.84924796828420357</v>
      </c>
      <c r="K12" s="659">
        <f>-X12</f>
        <v>-0.75560575475719738</v>
      </c>
      <c r="L12" s="281"/>
      <c r="M12" s="311">
        <f t="shared" si="1"/>
        <v>0.20941588136569461</v>
      </c>
      <c r="N12" s="659">
        <f>-Z12</f>
        <v>-0.6814130952937526</v>
      </c>
      <c r="O12" s="659">
        <f>-AC12</f>
        <v>-1.5306610635779563</v>
      </c>
      <c r="P12" s="311"/>
      <c r="Q12" s="310">
        <f t="shared" si="2"/>
        <v>0.30305809489270064</v>
      </c>
      <c r="R12" s="660">
        <f>-AC12</f>
        <v>-1.5306610635779563</v>
      </c>
      <c r="S12" s="661">
        <f>-AD12</f>
        <v>-1.2276029686852554</v>
      </c>
      <c r="T12" s="270"/>
      <c r="U12" s="282">
        <f>GDP_2022</f>
        <v>16485</v>
      </c>
      <c r="V12" s="283">
        <f t="shared" ref="V12:AD12" si="5">100*(V11/$U12)</f>
        <v>9.3642213527006121E-2</v>
      </c>
      <c r="W12" s="283">
        <f t="shared" si="5"/>
        <v>0.84924796828420357</v>
      </c>
      <c r="X12" s="283">
        <f t="shared" si="5"/>
        <v>0.75560575475719738</v>
      </c>
      <c r="Y12" s="283">
        <f t="shared" si="5"/>
        <v>0.20941588136569461</v>
      </c>
      <c r="Z12" s="283">
        <f t="shared" si="5"/>
        <v>0.6814130952937526</v>
      </c>
      <c r="AA12" s="283">
        <f t="shared" si="5"/>
        <v>0.4719972139280581</v>
      </c>
      <c r="AB12" s="283">
        <f t="shared" si="5"/>
        <v>0.30305809489270064</v>
      </c>
      <c r="AC12" s="283">
        <f t="shared" si="5"/>
        <v>1.5306610635779563</v>
      </c>
      <c r="AD12" s="283">
        <f t="shared" si="5"/>
        <v>1.2276029686852554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2" t="s">
        <v>418</v>
      </c>
      <c r="J18" s="942"/>
      <c r="K18" s="262"/>
      <c r="L18" s="262"/>
      <c r="M18" s="942" t="s">
        <v>432</v>
      </c>
      <c r="N18" s="942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8.128908694985839</v>
      </c>
      <c r="J20" s="270">
        <f t="shared" si="6"/>
        <v>38.454916941149051</v>
      </c>
      <c r="K20" s="270"/>
      <c r="L20" s="263"/>
      <c r="M20" s="270">
        <f t="shared" ref="M20:N23" si="7">+Y20</f>
        <v>38.341213381002845</v>
      </c>
      <c r="N20" s="270">
        <f t="shared" si="7"/>
        <v>38.314604042406373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28908694985839</v>
      </c>
      <c r="W20" s="256">
        <f>100*INDEX(stats!$D:$D,MATCH(_xlfn.CONCAT($W$34,"_",W$19,$U20),stats!$A:$A,0))</f>
        <v>38.454916941149051</v>
      </c>
      <c r="Y20" s="256">
        <f>100*INDEX(stats!$D:$D,MATCH(_xlfn.CONCAT($W$34,"_",Y$19,$U20),stats!$A:$A,0))</f>
        <v>38.341213381002845</v>
      </c>
      <c r="Z20" s="256">
        <f>100*INDEX(stats!$D:$D,MATCH(_xlfn.CONCAT($W$34,"_",Z$19,$U20),stats!$A:$A,0))</f>
        <v>38.314604042406373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8.075759999999995</v>
      </c>
      <c r="J21" s="270">
        <f t="shared" si="6"/>
        <v>37.897120000000001</v>
      </c>
      <c r="K21" s="270"/>
      <c r="L21" s="263"/>
      <c r="M21" s="270">
        <f t="shared" si="7"/>
        <v>38.020150000000001</v>
      </c>
      <c r="N21" s="270">
        <f t="shared" si="7"/>
        <v>37.899860000000004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75759999999995</v>
      </c>
      <c r="W21" s="256">
        <f>100*INDEX(stats!$D:$D,MATCH(_xlfn.CONCAT($W$34,"_",W$19,$U21),stats!$A:$A,0))</f>
        <v>37.897120000000001</v>
      </c>
      <c r="Y21" s="256">
        <f>100*INDEX(stats!$D:$D,MATCH(_xlfn.CONCAT($W$34,"_",Y$19,$U21),stats!$A:$A,0))</f>
        <v>38.020150000000001</v>
      </c>
      <c r="Z21" s="256">
        <f>100*INDEX(stats!$D:$D,MATCH(_xlfn.CONCAT($W$34,"_",Z$19,$U21),stats!$A:$A,0))</f>
        <v>37.899860000000004</v>
      </c>
      <c r="AC21" s="260"/>
    </row>
    <row r="22">
      <c r="H22" s="269" t="s">
        <v>456</v>
      </c>
      <c r="I22" s="271">
        <f t="shared" si="6"/>
        <v>0.38895486649144573</v>
      </c>
      <c r="J22" s="271">
        <f t="shared" si="6"/>
        <v>6.2946620328233394E-2</v>
      </c>
      <c r="K22" s="271"/>
      <c r="L22" s="272"/>
      <c r="M22" s="271">
        <f t="shared" si="7"/>
        <v>0.17665018047443937</v>
      </c>
      <c r="N22" s="271">
        <f t="shared" si="7"/>
        <v>0.20325951907091167</v>
      </c>
      <c r="O22" s="271"/>
      <c r="P22" s="271"/>
      <c r="S22" s="258"/>
      <c r="T22" s="258"/>
      <c r="U22" s="269"/>
      <c r="V22" s="253">
        <f>+V2-V20</f>
        <v>0.38895486649144573</v>
      </c>
      <c r="W22" s="253">
        <f>+W2-W20</f>
        <v>6.2946620328233394E-2</v>
      </c>
      <c r="Y22" s="253">
        <f>+Y2-Y20</f>
        <v>0.17665018047443937</v>
      </c>
      <c r="Z22" s="253">
        <f>+Z2-Z20</f>
        <v>0.20325951907091167</v>
      </c>
      <c r="AA22" s="253"/>
      <c r="AC22" s="260"/>
      <c r="AI22" s="257"/>
    </row>
    <row r="23" ht="15.6">
      <c r="H23" s="269" t="s">
        <v>458</v>
      </c>
      <c r="I23" s="271">
        <f t="shared" si="6"/>
        <v>-0.18298999999999666</v>
      </c>
      <c r="J23" s="271">
        <f t="shared" si="6"/>
        <v>-4.3500000000022965E-3</v>
      </c>
      <c r="K23" s="271"/>
      <c r="L23" s="272"/>
      <c r="M23" s="271">
        <f t="shared" si="7"/>
        <v>-0.12738000000000227</v>
      </c>
      <c r="N23" s="271">
        <f t="shared" si="7"/>
        <v>-7.0900000000051477E-3</v>
      </c>
      <c r="O23" s="271"/>
      <c r="P23" s="271"/>
      <c r="S23" s="286"/>
      <c r="T23" s="286"/>
      <c r="U23" s="269"/>
      <c r="V23" s="253">
        <f>+V3-V21</f>
        <v>-0.18298999999999666</v>
      </c>
      <c r="W23" s="253">
        <f>+W3-W21</f>
        <v>-4.3500000000022965E-3</v>
      </c>
      <c r="Y23" s="274">
        <f>+Y3-Y21</f>
        <v>-0.12738000000000227</v>
      </c>
      <c r="Z23" s="253">
        <f>+Z3-Z21</f>
        <v>-7.0900000000051477E-3</v>
      </c>
      <c r="AA23" s="253"/>
      <c r="AC23" s="260"/>
    </row>
    <row r="24">
      <c r="H24" s="269" t="s">
        <v>459</v>
      </c>
      <c r="I24" s="662">
        <f>-V24</f>
        <v>-120.28236377687122</v>
      </c>
      <c r="J24" s="662">
        <f>-W24</f>
        <v>-19.716163794779725</v>
      </c>
      <c r="K24" s="662"/>
      <c r="L24" s="663"/>
      <c r="M24" s="662">
        <f>-Y24</f>
        <v>-70.855575161216294</v>
      </c>
      <c r="N24" s="662">
        <f>-Z24</f>
        <v>-41.475373597958828</v>
      </c>
      <c r="O24" s="270"/>
      <c r="P24" s="270"/>
      <c r="U24" s="258" t="s">
        <v>739</v>
      </c>
      <c r="V24" s="276">
        <f>INDEX(stats!$D:$D,MATCH(_xlfn.CONCAT($W$34,"_",V18,$U24),stats!$A:$A,0))/1000000000</f>
        <v>120.28236377687122</v>
      </c>
      <c r="W24" s="276">
        <f>INDEX(stats!$D:$D,MATCH(_xlfn.CONCAT($W$34,"_",W18,$U24),stats!$A:$A,0))/1000000000</f>
        <v>19.716163794779725</v>
      </c>
      <c r="X24" s="276"/>
      <c r="Y24" s="276">
        <f>INDEX(stats!$D:$D,MATCH(_xlfn.CONCAT($W$34,"_",Y18,$U24),stats!$A:$A,0))/1000000000</f>
        <v>70.855575161216294</v>
      </c>
      <c r="Z24" s="276">
        <f>INDEX(stats!$D:$D,MATCH(_xlfn.CONCAT($W$34,"_",Z18,$U24),stats!$A:$A,0))/1000000000</f>
        <v>41.475373597958828</v>
      </c>
      <c r="AA24" s="276"/>
      <c r="AD24" s="258"/>
    </row>
    <row r="25">
      <c r="H25" s="279" t="s">
        <v>460</v>
      </c>
      <c r="I25" s="280">
        <f>-V25</f>
        <v>-0.72964733865254006</v>
      </c>
      <c r="J25" s="280">
        <f>-W25</f>
        <v>-0.11960062963166347</v>
      </c>
      <c r="K25" s="280"/>
      <c r="L25" s="281"/>
      <c r="M25" s="280">
        <f>-Y25</f>
        <v>-0.42981847231553716</v>
      </c>
      <c r="N25" s="280">
        <f>-Z25</f>
        <v>-0.25159462297821555</v>
      </c>
      <c r="O25" s="270"/>
      <c r="P25" s="270"/>
      <c r="U25" s="282">
        <f>GDP_2022</f>
        <v>16485</v>
      </c>
      <c r="V25" s="283">
        <f>100*(V24/$U25)</f>
        <v>0.72964733865254006</v>
      </c>
      <c r="W25" s="283">
        <f>100*(W24/$U25)</f>
        <v>0.11960062963166347</v>
      </c>
      <c r="X25" s="283"/>
      <c r="Y25" s="283">
        <f>100*(Y24/$U25)</f>
        <v>0.42981847231553716</v>
      </c>
      <c r="Z25" s="283">
        <f>100*(Z24/$U25)</f>
        <v>0.25159462297821555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0713697216233506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867151283934078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4.9737159107585117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078954527771795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3772962912916919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8.9198708452933456E-2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7.6485585900261416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2797945647906558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6297991543158491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3200415994756246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497101953408372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140528250674998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253415032126119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41982814428368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5124937108805367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655253895709921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878614975515360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51511544722757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7.205499114491456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009448557250302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>
      <c r="Q32" s="715"/>
      <c r="R32" s="715"/>
      <c r="S32" s="715"/>
      <c r="T32" s="715"/>
      <c r="U32" s="715"/>
      <c r="V32" s="715"/>
    </row>
    <row r="33">
      <c r="Q33" s="715"/>
      <c r="R33" s="715"/>
      <c r="S33" s="715"/>
      <c r="T33" s="715"/>
      <c r="U33" s="715"/>
      <c r="V33" s="715"/>
    </row>
    <row r="34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44" t="s">
        <v>425</v>
      </c>
      <c r="J5" s="943" t="s">
        <v>440</v>
      </c>
      <c r="K5" s="943"/>
      <c r="L5" s="943"/>
      <c r="N5" s="720"/>
      <c r="O5" s="720" t="s">
        <v>706</v>
      </c>
      <c r="P5" s="720"/>
      <c r="Q5" s="720"/>
      <c r="R5" s="720"/>
      <c r="S5" s="720"/>
      <c r="T5" s="720"/>
      <c r="U5" s="720"/>
    </row>
    <row r="6">
      <c r="A6" s="187" t="s">
        <v>400</v>
      </c>
      <c r="H6" s="241"/>
      <c r="I6" s="945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3964515871403385</v>
      </c>
      <c r="J7" s="314">
        <f>100*INDEX(stats!$D:$D,MATCH(RI_Con!P7,stats!$A:$A,0))</f>
        <v>1.8646537230965414</v>
      </c>
      <c r="K7" s="314">
        <f>100*INDEX(stats!$D:$D,MATCH(RI_Con!Q7,stats!$A:$A,0))</f>
        <v>0.15854670130420459</v>
      </c>
      <c r="L7" s="314">
        <f>100*INDEX(stats!$D:$D,MATCH(RI_Con!R7,stats!$A:$A,0))</f>
        <v>0.47032077114791732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7063145070580137</v>
      </c>
      <c r="J8" s="252">
        <f>100*INDEX(stats!$D:$D,MATCH(RI_Con!P8,stats!$A:$A,0))</f>
        <v>1.6639703040210796</v>
      </c>
      <c r="K8" s="252">
        <f>100*INDEX(stats!$D:$D,MATCH(RI_Con!Q8,stats!$A:$A,0))</f>
        <v>0.17168898408505401</v>
      </c>
      <c r="L8" s="252">
        <f>100*INDEX(stats!$D:$D,MATCH(RI_Con!R8,stats!$A:$A,0))</f>
        <v>0.61713638539413829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1.0892530058821055</v>
      </c>
      <c r="J9" s="252">
        <f>100*INDEX(stats!$D:$D,MATCH(RI_Con!P9,stats!$A:$A,0))</f>
        <v>1.6865917715039587</v>
      </c>
      <c r="K9" s="252">
        <f>100*INDEX(stats!$D:$D,MATCH(RI_Con!Q9,stats!$A:$A,0))</f>
        <v>0.1726251399049285</v>
      </c>
      <c r="L9" s="252">
        <f>100*INDEX(stats!$D:$D,MATCH(RI_Con!R9,stats!$A:$A,0))</f>
        <v>0.76545511676839317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68339462187787681</v>
      </c>
      <c r="J10" s="252">
        <f>100*INDEX(stats!$D:$D,MATCH(RI_Con!P10,stats!$A:$A,0))</f>
        <v>1.5495213897347717</v>
      </c>
      <c r="K10" s="252">
        <f>100*INDEX(stats!$D:$D,MATCH(RI_Con!Q10,stats!$A:$A,0))</f>
        <v>0.176790032536808</v>
      </c>
      <c r="L10" s="252">
        <f>100*INDEX(stats!$D:$D,MATCH(RI_Con!R10,stats!$A:$A,0))</f>
        <v>0.91994866782762508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56282567565011399</v>
      </c>
      <c r="J11" s="252">
        <f>100*INDEX(stats!$D:$D,MATCH(RI_Con!P11,stats!$A:$A,0))</f>
        <v>1.43868387006836</v>
      </c>
      <c r="K11" s="252">
        <f>100*INDEX(stats!$D:$D,MATCH(RI_Con!Q11,stats!$A:$A,0))</f>
        <v>0.18435679040192027</v>
      </c>
      <c r="L11" s="252">
        <f>100*INDEX(stats!$D:$D,MATCH(RI_Con!R11,stats!$A:$A,0))</f>
        <v>0.97133721914036231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58901856791740659</v>
      </c>
      <c r="J12" s="252">
        <f>100*INDEX(stats!$D:$D,MATCH(RI_Con!P12,stats!$A:$A,0))</f>
        <v>1.5288417305984852</v>
      </c>
      <c r="K12" s="252">
        <f>100*INDEX(stats!$D:$D,MATCH(RI_Con!Q12,stats!$A:$A,0))</f>
        <v>0.18386667152323954</v>
      </c>
      <c r="L12" s="252">
        <f>100*INDEX(stats!$D:$D,MATCH(RI_Con!R12,stats!$A:$A,0))</f>
        <v>1.1857124464297228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72438298368150289</v>
      </c>
      <c r="J13" s="252">
        <f>100*INDEX(stats!$D:$D,MATCH(RI_Con!P13,stats!$A:$A,0))</f>
        <v>1.541968188952304</v>
      </c>
      <c r="K13" s="252">
        <f>100*INDEX(stats!$D:$D,MATCH(RI_Con!Q13,stats!$A:$A,0))</f>
        <v>0.18768171487638274</v>
      </c>
      <c r="L13" s="252">
        <f>100*INDEX(stats!$D:$D,MATCH(RI_Con!R13,stats!$A:$A,0))</f>
        <v>1.3601768795453835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57608159066326714</v>
      </c>
      <c r="J14" s="252">
        <f>100*INDEX(stats!$D:$D,MATCH(RI_Con!P14,stats!$A:$A,0))</f>
        <v>1.4985618787452377</v>
      </c>
      <c r="K14" s="252">
        <f>100*INDEX(stats!$D:$D,MATCH(RI_Con!Q14,stats!$A:$A,0))</f>
        <v>0.19548588740272677</v>
      </c>
      <c r="L14" s="252">
        <f>100*INDEX(stats!$D:$D,MATCH(RI_Con!R14,stats!$A:$A,0))</f>
        <v>1.4538053395061594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53804102989618818</v>
      </c>
      <c r="J15" s="252">
        <f>100*INDEX(stats!$D:$D,MATCH(RI_Con!P15,stats!$A:$A,0))</f>
        <v>1.5153080543211528</v>
      </c>
      <c r="K15" s="252">
        <f>100*INDEX(stats!$D:$D,MATCH(RI_Con!Q15,stats!$A:$A,0))</f>
        <v>0.1934686675876604</v>
      </c>
      <c r="L15" s="252">
        <f>100*INDEX(stats!$D:$D,MATCH(RI_Con!R15,stats!$A:$A,0))</f>
        <v>1.5536780541395263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51743454471486783</v>
      </c>
      <c r="J16" s="656">
        <f>100*INDEX(stats!$D:$D,MATCH(RI_Con!P16,stats!$A:$A,0))</f>
        <v>1.4332830247306649</v>
      </c>
      <c r="K16" s="656">
        <f>100*INDEX(stats!$D:$D,MATCH(RI_Con!Q16,stats!$A:$A,0))</f>
        <v>0.19309800219100426</v>
      </c>
      <c r="L16" s="656">
        <f>100*INDEX(stats!$D:$D,MATCH(RI_Con!R16,stats!$A:$A,0))</f>
        <v>1.5586561347657228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6]labels!A3</f>
        <v>Tranche1</v>
      </c>
    </row>
    <row r="24">
      <c r="A24" s="187" t="s">
        <v>679</v>
      </c>
      <c r="B24" s="187" t="str">
        <f>+[6]labels!A4</f>
        <v>Tranche2</v>
      </c>
    </row>
    <row r="25">
      <c r="A25" s="187" t="s">
        <v>680</v>
      </c>
      <c r="B25" s="187" t="str">
        <f>+[6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2.0232004244007462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9"/>
      <c r="L1" s="369"/>
      <c r="M1" s="369"/>
      <c r="N1" s="369"/>
      <c r="O1" s="369"/>
      <c r="P1" s="369"/>
      <c r="Q1" s="369"/>
    </row>
    <row r="2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>
      <c r="J3" s="293"/>
      <c r="K3" s="369"/>
      <c r="L3" s="369"/>
      <c r="M3" s="369"/>
      <c r="N3" s="369"/>
      <c r="O3" s="369"/>
      <c r="P3" s="369"/>
      <c r="Q3" s="369"/>
    </row>
    <row r="4">
      <c r="J4" s="293"/>
      <c r="K4" s="369"/>
      <c r="L4" s="369"/>
      <c r="M4" s="369"/>
      <c r="N4" s="369"/>
      <c r="O4" s="369"/>
      <c r="P4" s="369"/>
      <c r="Q4" s="369"/>
    </row>
    <row r="5">
      <c r="J5" s="293"/>
      <c r="K5" s="369"/>
      <c r="L5" s="369"/>
      <c r="M5" s="369"/>
      <c r="N5" s="369"/>
      <c r="O5" s="369"/>
      <c r="P5" s="369"/>
      <c r="Q5" s="369"/>
    </row>
    <row r="6">
      <c r="Q6" s="369"/>
    </row>
    <row r="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>
      <c r="A8" s="299">
        <v>6</v>
      </c>
      <c r="B8" s="190" t="s">
        <v>605</v>
      </c>
      <c r="C8" s="528">
        <f>[2]Parameters!C6</f>
        <v>476.32255555555554</v>
      </c>
      <c r="D8" s="528" cm="1">
        <f t="array" aca="true" ref="D8" ca="true">INDIRECT(_xlfn.CONCAT("Parameters!",VLOOKUP($C$2,[2]labels!$F$2:$H$8,3,FALSE),A8))</f>
        <v>476.32255555555554</v>
      </c>
      <c r="E8" s="528">
        <f>[2]Parameters!D6</f>
        <v>641.59355555555555</v>
      </c>
    </row>
    <row r="9">
      <c r="A9" s="299">
        <v>7</v>
      </c>
      <c r="B9" s="191" t="s">
        <v>606</v>
      </c>
      <c r="C9" s="528">
        <f>[2]Parameters!C7</f>
        <v>409.99941999999999</v>
      </c>
      <c r="D9" s="528" cm="1">
        <f t="array" aca="true" ref="D9" ca="true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true" ref="D10" ca="true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true" ref="D11" ca="true">INDIRECT(_xlfn.CONCAT("Parameters!",VLOOKUP($C$2,[2]labels!$F$2:$H$8,3,FALSE),A11))</f>
        <v>664.9997800000001</v>
      </c>
      <c r="E11" s="528">
        <f>[2]Parameters!D9</f>
        <v>872.64418834668618</v>
      </c>
    </row>
    <row r="12">
      <c r="A12" s="299">
        <v>10</v>
      </c>
      <c r="B12" s="11" t="s">
        <v>609</v>
      </c>
      <c r="C12" s="528">
        <f>[2]Parameters!C10</f>
        <v>496.99964</v>
      </c>
      <c r="D12" s="528" cm="1">
        <f t="array" aca="true" ref="D12" ca="true">INDIRECT(_xlfn.CONCAT("Parameters!",VLOOKUP($C$2,[2]labels!$F$2:$H$8,3,FALSE),A12))</f>
        <v>496.99964</v>
      </c>
      <c r="E12" s="528">
        <f>[2]Parameters!D10</f>
        <v>720.61888834668605</v>
      </c>
    </row>
    <row r="13" ht="29.4" thickBot="true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true" ref="D13" ca="true">INDIRECT(_xlfn.CONCAT("Parameters!",VLOOKUP($C$2,[2]labels!$F$2:$H$8,3,FALSE),A13))</f>
        <v>990.00009999999997</v>
      </c>
      <c r="E13" s="529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M9" sqref="M9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49" t="s">
        <v>262</v>
      </c>
      <c r="D3" s="949"/>
      <c r="E3" s="316"/>
      <c r="F3" s="949" t="s">
        <v>758</v>
      </c>
      <c r="G3" s="949"/>
      <c r="J3" s="952" t="s">
        <v>759</v>
      </c>
      <c r="K3" s="950" t="s">
        <v>14</v>
      </c>
      <c r="L3" s="950"/>
      <c r="M3" s="951" t="s">
        <v>423</v>
      </c>
      <c r="N3" s="951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3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53.858707676683125</v>
      </c>
      <c r="D5" s="321">
        <f>(L5-N5)*100</f>
        <v>0.32671342236386491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24.56160867172399</v>
      </c>
      <c r="L5" s="325">
        <f>K5/$L$13</f>
        <v>7.5560575475719736E-3</v>
      </c>
      <c r="M5" s="324">
        <f>INDEX(stats!$D:$D,MATCH(_xlfn.CONCAT(M$10,"_all_elec_pc_benefits__yd_0"),stats!$A:$A,0))/1000000000</f>
        <v>70.702900995040864</v>
      </c>
      <c r="N5" s="325">
        <f>M5/$L$13</f>
        <v>4.2889233239333246E-3</v>
      </c>
    </row>
    <row r="6" ht="25.2">
      <c r="B6" s="326" t="s">
        <v>432</v>
      </c>
      <c r="C6" s="327">
        <f>K6-M6</f>
        <v>32.99986092533485</v>
      </c>
      <c r="D6" s="327">
        <f>(L6-N6)*100</f>
        <v>0.20018113997776679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77.808740716040376</v>
      </c>
      <c r="L6" s="331">
        <f t="shared" ref="L6:N7" si="0">K6/$L$13</f>
        <v>4.719972139280581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ht="25.2">
      <c r="B7" s="332" t="s">
        <v>210</v>
      </c>
      <c r="C7" s="333">
        <f>K7-M7</f>
        <v>86.858568602017996</v>
      </c>
      <c r="D7" s="333">
        <f>(L7-N7)*100</f>
        <v>0.52689456234163168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02.37034938776438</v>
      </c>
      <c r="L7" s="336">
        <f t="shared" si="0"/>
        <v>1.2276029686852555E-2</v>
      </c>
      <c r="M7" s="335">
        <f>INDEX(stats!$D:$D,MATCH(_xlfn.CONCAT(M$10,"_all_policies_pc_benefits__yd_0"),stats!$A:$A,0))/1000000000</f>
        <v>115.51178078574638</v>
      </c>
      <c r="N7" s="336">
        <f t="shared" si="0"/>
        <v>7.0070840634362383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46" t="s">
        <v>763</v>
      </c>
      <c r="L19" s="947"/>
      <c r="M19" s="948"/>
      <c r="N19" s="946" t="s">
        <v>14</v>
      </c>
      <c r="O19" s="947"/>
      <c r="P19" s="948"/>
      <c r="Q19" s="947" t="str">
        <f>M3</f>
        <v>Reform 1</v>
      </c>
      <c r="R19" s="947"/>
      <c r="S19" s="947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5">
        <f t="shared" ref="K21:M23" si="1">Q21-N21</f>
        <v>2.6913307010729124</v>
      </c>
      <c r="L21" s="356">
        <f t="shared" si="1"/>
        <v>51.16737697561021</v>
      </c>
      <c r="M21" s="530">
        <f t="shared" si="1"/>
        <v>53.858707676683125</v>
      </c>
      <c r="N21" s="350">
        <f>INDEX(stats!$D:$D,MATCH(_xlfn.CONCAT(N$24,N25),stats!$A:$A,0))/1000000000</f>
        <v>15.43691889992696</v>
      </c>
      <c r="O21" s="342">
        <f>-INDEX(stats!$D:$D,MATCH(_xlfn.CONCAT(O$24,O25),stats!$A:$A,0))/1000000000</f>
        <v>-139.99852757165095</v>
      </c>
      <c r="P21" s="346">
        <f>-INDEX(stats!$D:$D,MATCH(_xlfn.CONCAT(P$24,P25),stats!$A:$A,0))/1000000000</f>
        <v>-124.56160867172399</v>
      </c>
      <c r="Q21" s="350">
        <f>INDEX(stats!$D:$D,MATCH(_xlfn.CONCAT(Q$24,Q25),stats!$A:$A,0))/1000000000</f>
        <v>18.128249600999872</v>
      </c>
      <c r="R21" s="342">
        <f>-INDEX(stats!$D:$D,MATCH(_xlfn.CONCAT(R$24,R25),stats!$A:$A,0))/1000000000</f>
        <v>-88.831150596040743</v>
      </c>
      <c r="S21" s="346">
        <f>-INDEX(stats!$D:$D,MATCH(_xlfn.CONCAT(S$24,S25),stats!$A:$A,0))/1000000000</f>
        <v>-70.702900995040864</v>
      </c>
    </row>
    <row r="22">
      <c r="J22" s="85" t="s">
        <v>432</v>
      </c>
      <c r="K22" s="357">
        <f t="shared" si="1"/>
        <v>2.3263567123228199</v>
      </c>
      <c r="L22" s="358">
        <f t="shared" si="1"/>
        <v>30.673504213012023</v>
      </c>
      <c r="M22" s="531">
        <f t="shared" si="1"/>
        <v>32.99986092533485</v>
      </c>
      <c r="N22" s="351">
        <f>INDEX(stats!$D:$D,MATCH(_xlfn.CONCAT(N$24,N26),stats!$A:$A,0))/1000000000</f>
        <v>34.522208043134754</v>
      </c>
      <c r="O22" s="343">
        <f>-INDEX(stats!$D:$D,MATCH(_xlfn.CONCAT(O$24,O26),stats!$A:$A,0))/1000000000</f>
        <v>-112.33094875917513</v>
      </c>
      <c r="P22" s="347">
        <f>-INDEX(stats!$D:$D,MATCH(_xlfn.CONCAT(P$24,P26),stats!$A:$A,0))/1000000000</f>
        <v>-77.808740716040376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>
      <c r="J23" s="341" t="s">
        <v>210</v>
      </c>
      <c r="K23" s="359">
        <f t="shared" si="1"/>
        <v>5.0176874133957483</v>
      </c>
      <c r="L23" s="360">
        <f t="shared" si="1"/>
        <v>81.840881188622262</v>
      </c>
      <c r="M23" s="532">
        <f t="shared" si="1"/>
        <v>86.858568602017996</v>
      </c>
      <c r="N23" s="352">
        <f>INDEX(stats!$D:$D,MATCH(_xlfn.CONCAT(N$24,N27),stats!$A:$A,0))/1000000000</f>
        <v>49.959126943061705</v>
      </c>
      <c r="O23" s="344">
        <f>-INDEX(stats!$D:$D,MATCH(_xlfn.CONCAT(O$24,O27),stats!$A:$A,0))/1000000000</f>
        <v>-252.32947633082608</v>
      </c>
      <c r="P23" s="348">
        <f>-INDEX(stats!$D:$D,MATCH(_xlfn.CONCAT(P$24,P27),stats!$A:$A,0))/1000000000</f>
        <v>-202.37034938776438</v>
      </c>
      <c r="Q23" s="344">
        <f>INDEX(stats!$D:$D,MATCH(_xlfn.CONCAT(Q$24,Q27),stats!$A:$A,0))/1000000000</f>
        <v>54.976814356457453</v>
      </c>
      <c r="R23" s="344">
        <f>-INDEX(stats!$D:$D,MATCH(_xlfn.CONCAT(R$24,R27),stats!$A:$A,0))/1000000000</f>
        <v>-170.48859514220382</v>
      </c>
      <c r="S23" s="348">
        <f>-INDEX(stats!$D:$D,MATCH(_xlfn.CONCAT(S$24,S27),stats!$A:$A,0))/1000000000</f>
        <v>-115.51178078574638</v>
      </c>
    </row>
    <row r="24">
      <c r="M24" s="299"/>
      <c r="N24" s="299">
        <v>1</v>
      </c>
      <c r="O24" s="299">
        <v>1</v>
      </c>
      <c r="P24" s="299">
        <v>1</v>
      </c>
      <c r="Q24" s="299">
        <f>M10</f>
        <v>2</v>
      </c>
      <c r="R24" s="299">
        <f>Q24</f>
        <v>2</v>
      </c>
      <c r="S24" s="299">
        <f>R24</f>
        <v>2</v>
      </c>
      <c r="T24" s="299"/>
    </row>
    <row r="25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>
      <c r="M29" s="299"/>
      <c r="N29" s="299"/>
      <c r="O29" s="299"/>
      <c r="P29" s="299"/>
      <c r="Q29" s="299"/>
      <c r="R29" s="299"/>
      <c r="S29" s="299"/>
      <c r="T29" s="299"/>
    </row>
    <row r="30">
      <c r="M30" s="299"/>
      <c r="N30" s="299"/>
      <c r="O30" s="299"/>
      <c r="P30" s="299"/>
      <c r="Q30" s="299"/>
      <c r="R30" s="299"/>
      <c r="S30" s="299"/>
      <c r="T30" s="299"/>
    </row>
    <row r="31">
      <c r="M31" s="299"/>
      <c r="N31" s="299"/>
      <c r="O31" s="299"/>
      <c r="P31" s="299"/>
      <c r="Q31" s="299"/>
      <c r="R31" s="299"/>
      <c r="S31" s="299"/>
      <c r="T31" s="299"/>
    </row>
    <row r="32">
      <c r="L32" s="353"/>
      <c r="M32" s="353"/>
      <c r="N32" s="353"/>
    </row>
    <row r="33">
      <c r="L33" s="353"/>
      <c r="M33" s="353"/>
      <c r="N33" s="353"/>
    </row>
    <row r="3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9"/>
    <col min="15" max="29" width="11.5546875" style="293"/>
    <col min="30" max="16384" width="11.5546875" style="1"/>
  </cols>
  <sheetData>
    <row r="2">
      <c r="H2" s="337" t="s">
        <v>755</v>
      </c>
      <c r="I2" s="362" t="s">
        <v>423</v>
      </c>
    </row>
    <row r="3">
      <c r="H3" s="337" t="s">
        <v>767</v>
      </c>
      <c r="I3" s="362" t="s">
        <v>210</v>
      </c>
    </row>
    <row r="4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54" t="s">
        <v>425</v>
      </c>
      <c r="K6" s="955"/>
      <c r="L6" s="956" t="s">
        <v>440</v>
      </c>
      <c r="M6" s="956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2031672157893987E-2</v>
      </c>
      <c r="K8" s="523">
        <f>$C$23*_xlfn.IFNA(IF($I$3="Total",INDEX(stats!$D:$D,MATCH(S8,stats!$A:$A,0))/1000000000,100*INDEX(stats!$D:$D,MATCH(S8,stats!$A:$A,0))),"")</f>
        <v>3.6536598052827537E-2</v>
      </c>
      <c r="L8" s="524">
        <f>_xlfn.IFNA(IF($I$3="Total",INDEX(stats!$D:$D,MATCH(T8,stats!$A:$A,0))/1000000000,100*INDEX(stats!$D:$D,MATCH(T8,stats!$A:$A,0))),"")</f>
        <v>1.4124179480399053</v>
      </c>
      <c r="M8" s="524">
        <f>_xlfn.IFNA(IF($I$3="Total",INDEX(stats!$D:$D,MATCH(U8,stats!$A:$A,0))/1000000000,100*INDEX(stats!$D:$D,MATCH(U8,stats!$A:$A,0))),"")</f>
        <v>0.64746534885267082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2626667115970486</v>
      </c>
      <c r="K9" s="523">
        <f>$C$23*_xlfn.IFNA(IF($I$3="Total",INDEX(stats!$D:$D,MATCH(S9,stats!$A:$A,0))/1000000000,100*INDEX(stats!$D:$D,MATCH(S9,stats!$A:$A,0))),"")</f>
        <v>0.14863017408313151</v>
      </c>
      <c r="L9" s="524">
        <f>_xlfn.IFNA(IF($I$3="Total",INDEX(stats!$D:$D,MATCH(T9,stats!$A:$A,0))/1000000000,100*INDEX(stats!$D:$D,MATCH(T9,stats!$A:$A,0))),"")</f>
        <v>2.679127500338343</v>
      </c>
      <c r="M9" s="524">
        <f>_xlfn.IFNA(IF($I$3="Total",INDEX(stats!$D:$D,MATCH(U9,stats!$A:$A,0))/1000000000,100*INDEX(stats!$D:$D,MATCH(U9,stats!$A:$A,0))),"")</f>
        <v>1.3624606819287883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26045253794099704</v>
      </c>
      <c r="K10" s="523">
        <f>$C$23*_xlfn.IFNA(IF($I$3="Total",INDEX(stats!$D:$D,MATCH(S10,stats!$A:$A,0))/1000000000,100*INDEX(stats!$D:$D,MATCH(S10,stats!$A:$A,0))),"")</f>
        <v>0.3021636554824102</v>
      </c>
      <c r="L10" s="524">
        <f>_xlfn.IFNA(IF($I$3="Total",INDEX(stats!$D:$D,MATCH(T10,stats!$A:$A,0))/1000000000,100*INDEX(stats!$D:$D,MATCH(T10,stats!$A:$A,0))),"")</f>
        <v>4.0081456977604502</v>
      </c>
      <c r="M10" s="524">
        <f>_xlfn.IFNA(IF($I$3="Total",INDEX(stats!$D:$D,MATCH(U10,stats!$A:$A,0))/1000000000,100*INDEX(stats!$D:$D,MATCH(U10,stats!$A:$A,0))),"")</f>
        <v>2.2812601288730474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1939341225269641</v>
      </c>
      <c r="K11" s="523">
        <f>$C$23*_xlfn.IFNA(IF($I$3="Total",INDEX(stats!$D:$D,MATCH(S11,stats!$A:$A,0))/1000000000,100*INDEX(stats!$D:$D,MATCH(S11,stats!$A:$A,0))),"")</f>
        <v>0.36369550060235517</v>
      </c>
      <c r="L11" s="524">
        <f>_xlfn.IFNA(IF($I$3="Total",INDEX(stats!$D:$D,MATCH(T11,stats!$A:$A,0))/1000000000,100*INDEX(stats!$D:$D,MATCH(T11,stats!$A:$A,0))),"")</f>
        <v>5.7373403288327864</v>
      </c>
      <c r="M11" s="524">
        <f>_xlfn.IFNA(IF($I$3="Total",INDEX(stats!$D:$D,MATCH(U11,stats!$A:$A,0))/1000000000,100*INDEX(stats!$D:$D,MATCH(U11,stats!$A:$A,0))),"")</f>
        <v>3.6491727276572905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4566370731348458</v>
      </c>
      <c r="K12" s="523">
        <f>$C$23*_xlfn.IFNA(IF($I$3="Total",INDEX(stats!$D:$D,MATCH(S12,stats!$A:$A,0))/1000000000,100*INDEX(stats!$D:$D,MATCH(S12,stats!$A:$A,0))),"")</f>
        <v>0.28043307543756291</v>
      </c>
      <c r="L12" s="524">
        <f>_xlfn.IFNA(IF($I$3="Total",INDEX(stats!$D:$D,MATCH(T12,stats!$A:$A,0))/1000000000,100*INDEX(stats!$D:$D,MATCH(T12,stats!$A:$A,0))),"")</f>
        <v>7.059302103018382</v>
      </c>
      <c r="M12" s="524">
        <f>_xlfn.IFNA(IF($I$3="Total",INDEX(stats!$D:$D,MATCH(U12,stats!$A:$A,0))/1000000000,100*INDEX(stats!$D:$D,MATCH(U12,stats!$A:$A,0))),"")</f>
        <v>4.601962167870419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7630465514753727</v>
      </c>
      <c r="K13" s="523">
        <f>$C$23*_xlfn.IFNA(IF($I$3="Total",INDEX(stats!$D:$D,MATCH(S13,stats!$A:$A,0))/1000000000,100*INDEX(stats!$D:$D,MATCH(S13,stats!$A:$A,0))),"")</f>
        <v>0.88302121192120997</v>
      </c>
      <c r="L13" s="524">
        <f>_xlfn.IFNA(IF($I$3="Total",INDEX(stats!$D:$D,MATCH(T13,stats!$A:$A,0))/1000000000,100*INDEX(stats!$D:$D,MATCH(T13,stats!$A:$A,0))),"")</f>
        <v>10.187208699085808</v>
      </c>
      <c r="M13" s="524">
        <f>_xlfn.IFNA(IF($I$3="Total",INDEX(stats!$D:$D,MATCH(U13,stats!$A:$A,0))/1000000000,100*INDEX(stats!$D:$D,MATCH(U13,stats!$A:$A,0))),"")</f>
        <v>6.7660506133776108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80408934483631977</v>
      </c>
      <c r="K14" s="523">
        <f>$C$23*_xlfn.IFNA(IF($I$3="Total",INDEX(stats!$D:$D,MATCH(S14,stats!$A:$A,0))/1000000000,100*INDEX(stats!$D:$D,MATCH(S14,stats!$A:$A,0))),"")</f>
        <v>0.94295847134261968</v>
      </c>
      <c r="L14" s="524">
        <f>_xlfn.IFNA(IF($I$3="Total",INDEX(stats!$D:$D,MATCH(T14,stats!$A:$A,0))/1000000000,100*INDEX(stats!$D:$D,MATCH(T14,stats!$A:$A,0))),"")</f>
        <v>14.076043593900398</v>
      </c>
      <c r="M14" s="524">
        <f>_xlfn.IFNA(IF($I$3="Total",INDEX(stats!$D:$D,MATCH(U14,stats!$A:$A,0))/1000000000,100*INDEX(stats!$D:$D,MATCH(U14,stats!$A:$A,0))),"")</f>
        <v>9.8191888926925461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575243133452275</v>
      </c>
      <c r="K15" s="523">
        <f>$C$23*_xlfn.IFNA(IF($I$3="Total",INDEX(stats!$D:$D,MATCH(S15,stats!$A:$A,0))/1000000000,100*INDEX(stats!$D:$D,MATCH(S15,stats!$A:$A,0))),"")</f>
        <v>1.8197525809597699</v>
      </c>
      <c r="L15" s="524">
        <f>_xlfn.IFNA(IF($I$3="Total",INDEX(stats!$D:$D,MATCH(T15,stats!$A:$A,0))/1000000000,100*INDEX(stats!$D:$D,MATCH(T15,stats!$A:$A,0))),"")</f>
        <v>18.132223442295508</v>
      </c>
      <c r="M15" s="524">
        <f>_xlfn.IFNA(IF($I$3="Total",INDEX(stats!$D:$D,MATCH(U15,stats!$A:$A,0))/1000000000,100*INDEX(stats!$D:$D,MATCH(U15,stats!$A:$A,0))),"")</f>
        <v>12.252351417891751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2.6595149047070255</v>
      </c>
      <c r="K16" s="523">
        <f>$C$23*_xlfn.IFNA(IF($I$3="Total",INDEX(stats!$D:$D,MATCH(S16,stats!$A:$A,0))/1000000000,100*INDEX(stats!$D:$D,MATCH(S16,stats!$A:$A,0))),"")</f>
        <v>3.0649141567542864</v>
      </c>
      <c r="L16" s="524">
        <f>_xlfn.IFNA(IF($I$3="Total",INDEX(stats!$D:$D,MATCH(T16,stats!$A:$A,0))/1000000000,100*INDEX(stats!$D:$D,MATCH(T16,stats!$A:$A,0))),"")</f>
        <v>25.233152584124806</v>
      </c>
      <c r="M16" s="524">
        <f>_xlfn.IFNA(IF($I$3="Total",INDEX(stats!$D:$D,MATCH(U16,stats!$A:$A,0))/1000000000,100*INDEX(stats!$D:$D,MATCH(U16,stats!$A:$A,0))),"")</f>
        <v>17.086535716592724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8.6512169646311889</v>
      </c>
      <c r="K17" s="526">
        <f>$C$23*_xlfn.IFNA(IF($I$3="Total",INDEX(stats!$D:$D,MATCH(S17,stats!$A:$A,0))/1000000000,100*INDEX(stats!$D:$D,MATCH(S17,stats!$A:$A,0))),"")</f>
        <v>10.286144176363699</v>
      </c>
      <c r="L17" s="527">
        <f>_xlfn.IFNA(IF($I$3="Total",INDEX(stats!$D:$D,MATCH(T17,stats!$A:$A,0))/1000000000,100*INDEX(stats!$D:$D,MATCH(T17,stats!$A:$A,0))),"")</f>
        <v>51.473565674254552</v>
      </c>
      <c r="M17" s="527">
        <f>_xlfn.IFNA(IF($I$3="Total",INDEX(stats!$D:$D,MATCH(U17,stats!$A:$A,0))/1000000000,100*INDEX(stats!$D:$D,MATCH(U17,stats!$A:$A,0))),"")</f>
        <v>30.364702900303886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1"/>
    </row>
    <row r="21">
      <c r="A21" s="361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1" t="str">
        <f>VLOOKUP($I$3,$A$25:$D$27,3,FALSE)</f>
        <v>labels!D15</v>
      </c>
      <c r="B29" s="368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1" t="str">
        <f>VLOOKUP($I$3,$A$25:$D$27,4,FALSE)</f>
        <v>labels!D16</v>
      </c>
      <c r="B30" s="368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6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2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54" t="s">
        <v>425</v>
      </c>
      <c r="J6" s="955"/>
      <c r="K6" s="956" t="s">
        <v>440</v>
      </c>
      <c r="L6" s="956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2">
        <f>-100*INDEX(stats!$D:$D,MATCH(Q8,stats!$A:$A,0))</f>
        <v>1.2211674106668466E-2</v>
      </c>
      <c r="J8" s="523">
        <f>-100*INDEX(stats!$D:$D,MATCH(R8,stats!$A:$A,0))</f>
        <v>0.13942335416879148</v>
      </c>
      <c r="K8" s="524">
        <f>100*INDEX(stats!$D:$D,MATCH(S8,stats!$A:$A,0))</f>
        <v>0.21427053736954549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2">
        <f>-100*INDEX(stats!$D:$D,MATCH(Q9,stats!$A:$A,0))</f>
        <v>3.3750194074668727E-2</v>
      </c>
      <c r="J9" s="523">
        <f>-100*INDEX(stats!$D:$D,MATCH(R9,stats!$A:$A,0))</f>
        <v>0.19482937840387715</v>
      </c>
      <c r="K9" s="524">
        <f>100*INDEX(stats!$D:$D,MATCH(S9,stats!$A:$A,0))</f>
        <v>0.31159292993524657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5.7760642968503487E-2</v>
      </c>
      <c r="J10" s="523">
        <f>-100*INDEX(stats!$D:$D,MATCH(R10,stats!$A:$A,0))</f>
        <v>0.16466119665310205</v>
      </c>
      <c r="K10" s="524">
        <f>100*INDEX(stats!$D:$D,MATCH(S10,stats!$A:$A,0))</f>
        <v>0.43554415125605306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1">
        <f>labels!I3</f>
        <v>2</v>
      </c>
      <c r="H11" s="294">
        <f t="shared" si="0"/>
        <v>4</v>
      </c>
      <c r="I11" s="522">
        <f>-100*INDEX(stats!$D:$D,MATCH(Q11,stats!$A:$A,0))</f>
        <v>5.7848255047778407E-2</v>
      </c>
      <c r="J11" s="523">
        <f>-100*INDEX(stats!$D:$D,MATCH(R11,stats!$A:$A,0))</f>
        <v>0.1845051924622168</v>
      </c>
      <c r="K11" s="524">
        <f>100*INDEX(stats!$D:$D,MATCH(S11,stats!$A:$A,0))</f>
        <v>0.58500807655975884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1">
        <f>labels!I4</f>
        <v>3</v>
      </c>
      <c r="H12" s="294">
        <f t="shared" si="0"/>
        <v>5</v>
      </c>
      <c r="I12" s="522">
        <f>-100*INDEX(stats!$D:$D,MATCH(Q12,stats!$A:$A,0))</f>
        <v>3.8538946506068712E-2</v>
      </c>
      <c r="J12" s="523">
        <f>-100*INDEX(stats!$D:$D,MATCH(R12,stats!$A:$A,0))</f>
        <v>0.22766071607092658</v>
      </c>
      <c r="K12" s="524">
        <f>100*INDEX(stats!$D:$D,MATCH(S12,stats!$A:$A,0))</f>
        <v>0.63411603161950925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1">
        <f>labels!I5</f>
        <v>4</v>
      </c>
      <c r="H13" s="294">
        <f t="shared" si="0"/>
        <v>6</v>
      </c>
      <c r="I13" s="522">
        <f>-100*INDEX(stats!$D:$D,MATCH(Q13,stats!$A:$A,0))</f>
        <v>0.10323850034444748</v>
      </c>
      <c r="J13" s="523">
        <f>-100*INDEX(stats!$D:$D,MATCH(R13,stats!$A:$A,0))</f>
        <v>0.26232081188307682</v>
      </c>
      <c r="K13" s="524">
        <f>100*INDEX(stats!$D:$D,MATCH(S13,stats!$A:$A,0))</f>
        <v>0.78639463165475743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1">
        <f>labels!I6</f>
        <v>5</v>
      </c>
      <c r="H14" s="294">
        <f t="shared" si="0"/>
        <v>7</v>
      </c>
      <c r="I14" s="522">
        <f>-100*INDEX(stats!$D:$D,MATCH(Q14,stats!$A:$A,0))</f>
        <v>8.9571951029290345E-2</v>
      </c>
      <c r="J14" s="523">
        <f>-100*INDEX(stats!$D:$D,MATCH(R14,stats!$A:$A,0))</f>
        <v>0.27779665543522281</v>
      </c>
      <c r="K14" s="524">
        <f>100*INDEX(stats!$D:$D,MATCH(S14,stats!$A:$A,0))</f>
        <v>0.95006566453608066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1">
        <f>labels!I7</f>
        <v>6</v>
      </c>
      <c r="H15" s="294">
        <f t="shared" si="0"/>
        <v>8</v>
      </c>
      <c r="I15" s="522">
        <f>-100*INDEX(stats!$D:$D,MATCH(Q15,stats!$A:$A,0))</f>
        <v>0.14782685618385871</v>
      </c>
      <c r="J15" s="523">
        <f>-100*INDEX(stats!$D:$D,MATCH(R15,stats!$A:$A,0))</f>
        <v>0.36753755576932023</v>
      </c>
      <c r="K15" s="524">
        <f>100*INDEX(stats!$D:$D,MATCH(S15,stats!$A:$A,0))</f>
        <v>0.98231512132395427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1">
        <f>labels!I8</f>
        <v>7</v>
      </c>
      <c r="H16" s="294">
        <f t="shared" si="0"/>
        <v>9</v>
      </c>
      <c r="I16" s="522">
        <f>-100*INDEX(stats!$D:$D,MATCH(Q16,stats!$A:$A,0))</f>
        <v>0.18784709897371565</v>
      </c>
      <c r="J16" s="523">
        <f>-100*INDEX(stats!$D:$D,MATCH(R16,stats!$A:$A,0))</f>
        <v>0.38653785020139558</v>
      </c>
      <c r="K16" s="524">
        <f>100*INDEX(stats!$D:$D,MATCH(S16,stats!$A:$A,0))</f>
        <v>1.0522142702662862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27253842447960924</v>
      </c>
      <c r="J17" s="526">
        <f>-100*INDEX(stats!$D:$D,MATCH(R17,stats!$A:$A,0))</f>
        <v>0.4680118201696718</v>
      </c>
      <c r="K17" s="527">
        <f>100*INDEX(stats!$D:$D,MATCH(S17,stats!$A:$A,0))</f>
        <v>0.96148041619072555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1">
        <f>labels!I10</f>
        <v>9</v>
      </c>
    </row>
    <row r="19">
      <c r="A19" s="361" t="str">
        <f>labels!I11</f>
        <v>Top decile</v>
      </c>
    </row>
    <row r="20">
      <c r="A20" s="361"/>
    </row>
    <row r="21">
      <c r="A21" s="361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1" t="s">
        <v>704</v>
      </c>
      <c r="D25" s="361" t="s">
        <v>704</v>
      </c>
    </row>
    <row r="26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>
      <c r="A27" s="1" t="s">
        <v>780</v>
      </c>
      <c r="B27" s="1" t="s">
        <v>777</v>
      </c>
      <c r="C27" s="361" t="s">
        <v>778</v>
      </c>
      <c r="D27" s="361" t="s">
        <v>779</v>
      </c>
    </row>
    <row r="29">
      <c r="A29" s="361" t="str">
        <f>C25</f>
        <v>labels!C4</v>
      </c>
      <c r="B29" s="368" t="str">
        <f ca="true">_xlfn.CONCAT(INDIRECT(A29)," (-)")</f>
        <v>Percentage of Disposable Income (-)</v>
      </c>
    </row>
    <row r="30">
      <c r="A30" s="361" t="str">
        <f>D25</f>
        <v>labels!C4</v>
      </c>
      <c r="B30" s="368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3117740698437127</v>
      </c>
      <c r="K35" s="523">
        <f>100*INDEX(stats!$D:$D,MATCH(S35,stats!$A:$A,0))</f>
        <v>0.29637684958593102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4544740130908428</v>
      </c>
      <c r="K36" s="523">
        <f>100*INDEX(stats!$D:$D,MATCH(S36,stats!$A:$A,0))</f>
        <v>0.40050521392123739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59282997686346472</v>
      </c>
      <c r="K37" s="523">
        <f>100*INDEX(stats!$D:$D,MATCH(S37,stats!$A:$A,0))</f>
        <v>0.52494124067411851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74315863529081705</v>
      </c>
      <c r="K38" s="523">
        <f>100*INDEX(stats!$D:$D,MATCH(S38,stats!$A:$A,0))</f>
        <v>0.67656203188526887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8698042873844209</v>
      </c>
      <c r="K39" s="523">
        <f>100*INDEX(stats!$D:$D,MATCH(S39,stats!$A:$A,0))</f>
        <v>0.72958857105069941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1.0018457749064833</v>
      </c>
      <c r="K40" s="523">
        <f>100*INDEX(stats!$D:$D,MATCH(S40,stats!$A:$A,0))</f>
        <v>0.88161335405068253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1724951646690007</v>
      </c>
      <c r="K41" s="523">
        <f>100*INDEX(stats!$D:$D,MATCH(S41,stats!$A:$A,0))</f>
        <v>1.0472600769848135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2583194521034327</v>
      </c>
      <c r="K42" s="523">
        <f>100*INDEX(stats!$D:$D,MATCH(S42,stats!$A:$A,0))</f>
        <v>1.0835510674076829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3602093865518659</v>
      </c>
      <c r="K43" s="523">
        <f>100*INDEX(stats!$D:$D,MATCH(S43,stats!$A:$A,0))</f>
        <v>1.1524055621340488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3655581325747186</v>
      </c>
      <c r="K44" s="526">
        <f>100*INDEX(stats!$D:$D,MATCH(S44,stats!$A:$A,0))</f>
        <v>1.0614797521960495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5271465360836</v>
      </c>
      <c r="H4" s="1" t="s">
        <v>791</v>
      </c>
      <c r="I4" s="551">
        <f>100*O4/L4</f>
        <v>21.361220847186566</v>
      </c>
      <c r="J4" s="551">
        <f>100*N4/L4</f>
        <v>23.788804016329664</v>
      </c>
      <c r="K4" s="551">
        <f>100*M4/L4</f>
        <v>54.804520929332043</v>
      </c>
      <c r="L4" s="554">
        <f>calibdata!A2</f>
        <v>1435.5271465360836</v>
      </c>
      <c r="M4" s="554">
        <f>calibdata!B2</f>
        <v>786.73377546961092</v>
      </c>
      <c r="N4" s="554">
        <f>calibdata!C2</f>
        <v>341.49473949067846</v>
      </c>
      <c r="O4" s="554">
        <f>calibdata!D2</f>
        <v>306.64612409288833</v>
      </c>
      <c r="P4" t="s">
        <v>792</v>
      </c>
      <c r="Q4" t="s">
        <v>793</v>
      </c>
    </row>
    <row r="5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8260828714633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608959315158771</v>
      </c>
      <c r="J6" s="551">
        <f>100*N6/L6</f>
        <v>28.968934585585508</v>
      </c>
      <c r="K6" s="551">
        <f>100*M6/L6</f>
        <v>48.376651892103823</v>
      </c>
      <c r="L6" s="554">
        <f>calibdata!A9</f>
        <v>2021.8260828714633</v>
      </c>
      <c r="M6" s="554">
        <f>calibdata!B9</f>
        <v>978.09176597448629</v>
      </c>
      <c r="N6" s="554">
        <f>calibdata!C9</f>
        <v>585.70147538134006</v>
      </c>
      <c r="O6" s="554">
        <f>calibdata!D9</f>
        <v>457.1138364996774</v>
      </c>
      <c r="P6" s="429">
        <v>1190856</v>
      </c>
      <c r="Q6" s="429">
        <v>1201346</v>
      </c>
    </row>
    <row r="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>
      <c r="B18" s="429"/>
      <c r="C18" s="429"/>
      <c r="D18" s="429"/>
      <c r="E18" s="429"/>
      <c r="F18" s="429"/>
      <c r="G18" s="429"/>
      <c r="H18" s="429"/>
    </row>
    <row r="19">
      <c r="B19" s="429"/>
      <c r="C19" s="429"/>
      <c r="D19" s="429"/>
      <c r="E19" s="429"/>
      <c r="F19" s="429"/>
      <c r="G19" s="429"/>
      <c r="H19" s="429"/>
    </row>
    <row r="20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true"/>
    <col min="2" max="2" width="10.6640625" style="414" customWidth="true"/>
    <col min="3" max="4" width="13.44140625" style="414" customWidth="true"/>
    <col min="5" max="6" width="10.109375" style="414" customWidth="true"/>
    <col min="7" max="7" width="15.6640625" style="414" hidden="true" customWidth="true"/>
    <col min="8" max="10" width="15.6640625" style="414" customWidth="true"/>
    <col min="11" max="17" width="9.88671875" style="414" customWidth="true"/>
    <col min="18" max="20" width="10.33203125" style="414" customWidth="true"/>
    <col min="21" max="23" width="11.33203125" style="414" customWidth="true"/>
    <col min="24" max="24" width="15.33203125" style="414" customWidth="true"/>
    <col min="25" max="25" width="16.33203125" style="414" customWidth="true"/>
    <col min="26" max="28" width="15.88671875" style="414" customWidth="true"/>
    <col min="29" max="29" width="11.33203125" style="414" customWidth="true"/>
    <col min="30" max="30" width="11.33203125" style="414" hidden="true" customWidth="true"/>
    <col min="31" max="33" width="11.33203125" style="414" customWidth="true"/>
    <col min="34" max="39" width="11.33203125" style="414" hidden="true" customWidth="true"/>
    <col min="40" max="53" width="11.33203125" style="414" customWidth="true"/>
    <col min="54" max="55" width="11.5546875" style="414"/>
    <col min="56" max="56" width="15.6640625" style="414" customWidth="true"/>
    <col min="57" max="16384" width="11.5546875" style="414"/>
  </cols>
  <sheetData>
    <row r="1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>
      <c r="S2" s="836" t="s">
        <v>111</v>
      </c>
      <c r="T2" s="836"/>
      <c r="U2" s="836"/>
      <c r="V2" s="836"/>
      <c r="W2" s="836"/>
      <c r="X2" s="836"/>
      <c r="Y2" s="836"/>
      <c r="Z2" s="836"/>
      <c r="AA2" s="836"/>
    </row>
    <row r="3" ht="30.6" customHeight="true">
      <c r="A3" s="417" t="s">
        <v>112</v>
      </c>
      <c r="B3" s="834" t="s">
        <v>33</v>
      </c>
      <c r="C3" s="834"/>
      <c r="D3" s="834"/>
      <c r="E3" s="834"/>
      <c r="F3" s="839" t="s">
        <v>113</v>
      </c>
      <c r="G3" s="839"/>
      <c r="H3" s="839"/>
      <c r="I3" s="839"/>
      <c r="J3" s="840" t="s">
        <v>114</v>
      </c>
      <c r="K3" s="840"/>
      <c r="L3" s="840"/>
      <c r="M3" s="840"/>
      <c r="N3" s="840"/>
      <c r="O3" s="840"/>
      <c r="P3" s="840"/>
      <c r="Q3" s="840"/>
      <c r="R3" s="840"/>
      <c r="S3" s="835" t="s">
        <v>115</v>
      </c>
      <c r="T3" s="835"/>
      <c r="U3" s="835"/>
      <c r="V3" s="415" t="s">
        <v>36</v>
      </c>
      <c r="W3" s="415" t="s">
        <v>36</v>
      </c>
      <c r="X3" s="415" t="s">
        <v>36</v>
      </c>
      <c r="Y3" s="416" t="s">
        <v>35</v>
      </c>
      <c r="Z3" s="837" t="s">
        <v>116</v>
      </c>
      <c r="AA3" s="837"/>
      <c r="AB3" s="837"/>
      <c r="AC3" s="838" t="s">
        <v>117</v>
      </c>
      <c r="AD3" s="838"/>
      <c r="AE3" s="838"/>
      <c r="AF3" s="838"/>
      <c r="AG3" s="838"/>
      <c r="AH3" s="838"/>
      <c r="AI3" s="838"/>
      <c r="AJ3" s="838"/>
      <c r="AK3" s="838"/>
      <c r="AL3" s="838"/>
      <c r="AM3" s="838"/>
    </row>
    <row r="4" s="417" customFormat="true" ht="31.95" customHeight="true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>
      <c r="R70" s="414">
        <f>L69/R66-1</f>
        <v>0.12758941987995165</v>
      </c>
    </row>
    <row r="71">
      <c r="L71" s="463">
        <f>L63/L62-1</f>
        <v>0.21465350543212813</v>
      </c>
      <c r="AV71" s="414">
        <v>1</v>
      </c>
      <c r="AZ71" s="414" t="s">
        <v>153</v>
      </c>
    </row>
    <row r="7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>
      <c r="L76" s="463">
        <f t="shared" si="12"/>
        <v>3.6752533310608015E-2</v>
      </c>
      <c r="AC76" s="830" t="s">
        <v>902</v>
      </c>
      <c r="AE76" s="832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>
      <c r="L77" s="463">
        <f t="shared" si="12"/>
        <v>0.12694662342614382</v>
      </c>
      <c r="AB77" s="461"/>
      <c r="AC77" s="831"/>
      <c r="AD77" s="461"/>
      <c r="AE77" s="833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>
      <c r="AE88" s="421"/>
      <c r="AF88" s="421"/>
      <c r="AG88" s="421"/>
      <c r="AH88" s="421"/>
      <c r="AI88" s="421"/>
      <c r="AJ88" s="421"/>
      <c r="AK88" s="421"/>
    </row>
    <row r="89">
      <c r="AH89" s="421"/>
      <c r="AI89" s="421"/>
      <c r="AJ89" s="421"/>
      <c r="AK89" s="421"/>
    </row>
    <row r="94">
      <c r="AR94" s="414" t="s">
        <v>172</v>
      </c>
    </row>
    <row r="97">
      <c r="AZ97" s="414" t="s">
        <v>173</v>
      </c>
    </row>
    <row r="98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84"/>
  <sheetViews>
    <sheetView topLeftCell="H38" zoomScale="115" zoomScaleNormal="115" workbookViewId="0">
      <selection activeCell="O49" sqref="O49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9"/>
    <col min="31" max="16384" width="11.5546875" style="1"/>
  </cols>
  <sheetData>
    <row r="2">
      <c r="H2" s="337" t="s">
        <v>755</v>
      </c>
      <c r="I2" s="362" t="s">
        <v>423</v>
      </c>
    </row>
    <row r="3">
      <c r="H3" s="337" t="s">
        <v>767</v>
      </c>
      <c r="I3" s="362" t="s">
        <v>809</v>
      </c>
    </row>
    <row r="4">
      <c r="H4" s="337" t="s">
        <v>802</v>
      </c>
      <c r="I4" s="362" t="s">
        <v>432</v>
      </c>
    </row>
    <row r="6">
      <c r="H6" s="294"/>
      <c r="I6" s="957" t="s">
        <v>803</v>
      </c>
      <c r="J6" s="957"/>
      <c r="K6" s="200"/>
      <c r="L6" s="957" t="s">
        <v>15</v>
      </c>
      <c r="M6" s="957"/>
      <c r="N6" s="958" t="str">
        <f>VLOOKUP($I$3,$A$9:$D$10,4,FALSE)</f>
        <v>Change due to the reform (Gini points)</v>
      </c>
    </row>
    <row r="7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59"/>
    </row>
    <row r="8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2_yd_pc_gini__yd_0</v>
      </c>
    </row>
    <row r="10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832149999999999</v>
      </c>
      <c r="J10" s="367">
        <f>I10-$I$9</f>
        <v>-6.0620000000000118E-2</v>
      </c>
      <c r="K10" s="294"/>
      <c r="L10" s="367">
        <f>100*INDEX(stats!$D:$D,MATCH(W10,stats!$A:$A,0))</f>
        <v>37.8279</v>
      </c>
      <c r="M10" s="367">
        <f>L10-$I$9</f>
        <v>-6.4869999999999095E-2</v>
      </c>
      <c r="N10" s="367">
        <f>M10-J10</f>
        <v>-4.2499999999989768E-3</v>
      </c>
      <c r="R10" s="293">
        <v>2</v>
      </c>
      <c r="S10" s="293" t="str">
        <f>_xlfn.CONCAT("inc_",VLOOKUP($I$4,$A$14:$D$16,$R10,FALSE))</f>
        <v>inc_vat_fuel</v>
      </c>
      <c r="T10" s="293" t="str">
        <f>_xlfn.CONCAT(T$8,"_",$S10,"_",$S$8)</f>
        <v>1_inc_vat_fuel_gini__yd_0</v>
      </c>
      <c r="W10" s="293" t="str">
        <f>_xlfn.CONCAT(W$8,"_",$S10,"_",$S$8)</f>
        <v>2_inc_vat_fuel_gini__yd_0</v>
      </c>
    </row>
    <row r="11">
      <c r="H11" s="373" t="s">
        <v>821</v>
      </c>
      <c r="I11" s="367">
        <f>100*INDEX(stats!$D:$D,MATCH(T11,stats!$A:$A,0))</f>
        <v>38.026579999999996</v>
      </c>
      <c r="J11" s="367">
        <f>I11-$I$9</f>
        <v>0.13380999999999688</v>
      </c>
      <c r="K11" s="294"/>
      <c r="L11" s="367">
        <f>100*INDEX(stats!$D:$D,MATCH(W11,stats!$A:$A,0))</f>
        <v>37.998370000000001</v>
      </c>
      <c r="M11" s="367">
        <f>L11-$I$9</f>
        <v>0.10560000000000258</v>
      </c>
      <c r="N11" s="367">
        <f>M11-J11</f>
        <v>-2.8209999999994295E-2</v>
      </c>
      <c r="R11" s="293">
        <v>3</v>
      </c>
      <c r="S11" s="293" t="str">
        <f>_xlfn.CONCAT("inc_",VLOOKUP($I$4,$A$14:$D$16,$R11,FALSE))</f>
        <v>inc_subsidy_fuel</v>
      </c>
      <c r="T11" s="293" t="str">
        <f>_xlfn.CONCAT(T$8,"_",$S11,"_",$S$8)</f>
        <v>1_inc_subsidy_fuel_gini__yd_0</v>
      </c>
      <c r="W11" s="293" t="str">
        <f>_xlfn.CONCAT(W$8,"_",$S11,"_",$S$8)</f>
        <v>2_inc_subsidy_fuel_gini__yd_0</v>
      </c>
    </row>
    <row r="12">
      <c r="H12" s="375" t="s">
        <v>822</v>
      </c>
      <c r="I12" s="376">
        <f>100*INDEX(stats!$D:$D,MATCH(T12,stats!$A:$A,0))</f>
        <v>37.964269999999999</v>
      </c>
      <c r="J12" s="376">
        <f>I12-$I$9</f>
        <v>7.1500000000000341E-2</v>
      </c>
      <c r="K12" s="377"/>
      <c r="L12" s="376">
        <f>100*INDEX(stats!$D:$D,MATCH(W12,stats!$A:$A,0))</f>
        <v>37.932159999999996</v>
      </c>
      <c r="M12" s="376">
        <f>L12-$I$9</f>
        <v>3.9389999999997372E-2</v>
      </c>
      <c r="N12" s="376">
        <f>M12-J12</f>
        <v>-3.211000000000297E-2</v>
      </c>
      <c r="R12" s="293">
        <v>4</v>
      </c>
      <c r="S12" s="293" t="str">
        <f>_xlfn.CONCAT("inc_",VLOOKUP($I$4,$A$14:$D$16,$R12,FALSE))</f>
        <v>inc_all_fuel</v>
      </c>
      <c r="T12" s="293" t="str">
        <f>_xlfn.CONCAT(T$8,"_",$S12,"_",$S$8)</f>
        <v>1_inc_all_fuel_gini__yd_0</v>
      </c>
      <c r="W12" s="293" t="str">
        <f>_xlfn.CONCAT(W$8,"_",$S12,"_",$S$8)</f>
        <v>2_inc_all_fuel_gini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>
      <c r="A16" s="1" t="s">
        <v>770</v>
      </c>
      <c r="B16" s="1" t="s">
        <v>431</v>
      </c>
      <c r="C16" s="369" t="s">
        <v>445</v>
      </c>
      <c r="D16" s="1" t="s">
        <v>451</v>
      </c>
    </row>
    <row r="17">
      <c r="C17" s="369"/>
    </row>
    <row r="18">
      <c r="H18" s="294"/>
      <c r="I18" s="957" t="s">
        <v>803</v>
      </c>
      <c r="J18" s="957"/>
      <c r="K18" s="200"/>
      <c r="L18" s="957" t="s">
        <v>15</v>
      </c>
      <c r="M18" s="957"/>
      <c r="N18" s="958" t="str">
        <f>VLOOKUP($I$3,$A$9:$D$10,4,FALSE)</f>
        <v>Change due to the reform (Gini points)</v>
      </c>
    </row>
    <row r="19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59"/>
    </row>
    <row r="20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2</v>
      </c>
    </row>
    <row r="21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2_yd_pc_gini__yd_0</v>
      </c>
    </row>
    <row r="22">
      <c r="H22" s="373" t="s">
        <v>412</v>
      </c>
      <c r="I22" s="367">
        <f>100*INDEX(stats!$D:$D,MATCH(T22,stats!$A:$A,0))</f>
        <v>38.079709999999999</v>
      </c>
      <c r="J22" s="367">
        <f>I22-$I$9</f>
        <v>0.18693999999999988</v>
      </c>
      <c r="K22" s="294"/>
      <c r="L22" s="367">
        <f>100*INDEX(stats!$D:$D,MATCH(W22,stats!$A:$A,0))</f>
        <v>38.009320000000002</v>
      </c>
      <c r="M22" s="367">
        <f>L22-$I$9</f>
        <v>0.11655000000000371</v>
      </c>
      <c r="N22" s="367">
        <f>M22-J22</f>
        <v>-7.0389999999996178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2_inc_subsidy_elec_gini__yd_0</v>
      </c>
    </row>
    <row r="23">
      <c r="H23" s="373" t="s">
        <v>415</v>
      </c>
      <c r="I23" s="367">
        <f>100*INDEX(stats!$D:$D,MATCH(T23,stats!$A:$A,0))</f>
        <v>38.026579999999996</v>
      </c>
      <c r="J23" s="367">
        <f>I23-$I$9</f>
        <v>0.1338099999999968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-2.8209999999994295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2_inc_subsidy_fuel_gini__yd_0</v>
      </c>
    </row>
    <row r="24">
      <c r="H24" s="375" t="s">
        <v>826</v>
      </c>
      <c r="I24" s="376">
        <f>100*INDEX(stats!$D:$D,MATCH(T24,stats!$A:$A,0))</f>
        <v>38.209809999999997</v>
      </c>
      <c r="J24" s="376">
        <f>I24-$I$9</f>
        <v>0.31703999999999866</v>
      </c>
      <c r="K24" s="377"/>
      <c r="L24" s="376">
        <f>100*INDEX(stats!$D:$D,MATCH(W24,stats!$A:$A,0))</f>
        <v>38.113289999999999</v>
      </c>
      <c r="M24" s="376">
        <f>L24-$I$9</f>
        <v>0.22052000000000049</v>
      </c>
      <c r="N24" s="376">
        <f>M24-J24</f>
        <v>-9.6519999999998163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2_inc_all_subs_gini__yd_0</v>
      </c>
    </row>
    <row r="25">
      <c r="I25" s="187"/>
      <c r="L25" s="187"/>
    </row>
    <row r="27">
      <c r="H27" s="294"/>
      <c r="I27" s="957" t="s">
        <v>803</v>
      </c>
      <c r="J27" s="957"/>
      <c r="K27" s="200"/>
      <c r="L27" s="957" t="s">
        <v>15</v>
      </c>
      <c r="M27" s="957"/>
      <c r="N27" s="958" t="str">
        <f>VLOOKUP($I$3,$A$9:$D$10,4,FALSE)</f>
        <v>Change due to the reform (Gini points)</v>
      </c>
    </row>
    <row r="28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59"/>
    </row>
    <row r="29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2</v>
      </c>
    </row>
    <row r="30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2_yd_pc_gini__yd_0</v>
      </c>
    </row>
    <row r="31">
      <c r="H31" s="373" t="s">
        <v>406</v>
      </c>
      <c r="I31" s="367">
        <f>100*INDEX(stats!$D:$D,MATCH(T31,stats!$A:$A,0))</f>
        <v>37.845869999999998</v>
      </c>
      <c r="J31" s="367">
        <f>I31-$I$9</f>
        <v>-4.690000000000083E-2</v>
      </c>
      <c r="K31" s="294"/>
      <c r="L31" s="367">
        <f>100*INDEX(stats!$D:$D,MATCH(W31,stats!$A:$A,0))</f>
        <v>37.836940000000006</v>
      </c>
      <c r="M31" s="367">
        <f>L31-$I$9</f>
        <v>-5.5829999999993163E-2</v>
      </c>
      <c r="N31" s="367">
        <f>M31-J31</f>
        <v>-8.929999999992333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2_inc_vat_elec_gini__yd_0</v>
      </c>
    </row>
    <row r="32">
      <c r="H32" s="373" t="s">
        <v>414</v>
      </c>
      <c r="I32" s="367">
        <f>100*INDEX(stats!$D:$D,MATCH(T32,stats!$A:$A,0))</f>
        <v>37.832149999999999</v>
      </c>
      <c r="J32" s="367">
        <f>I32-$I$9</f>
        <v>-6.0620000000000118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-4.2499999999989768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2_inc_vat_fuel_gini__yd_0</v>
      </c>
    </row>
    <row r="33">
      <c r="H33" s="375" t="s">
        <v>830</v>
      </c>
      <c r="I33" s="376">
        <f>100*INDEX(stats!$D:$D,MATCH(T33,stats!$A:$A,0))</f>
        <v>37.785020000000003</v>
      </c>
      <c r="J33" s="376">
        <f>I33-$I$9</f>
        <v>-0.10774999999999579</v>
      </c>
      <c r="K33" s="377"/>
      <c r="L33" s="376">
        <f>100*INDEX(stats!$D:$D,MATCH(W33,stats!$A:$A,0))</f>
        <v>37.771769999999997</v>
      </c>
      <c r="M33" s="376">
        <f>L33-$I$9</f>
        <v>-0.12100000000000222</v>
      </c>
      <c r="N33" s="376">
        <f>M33-J33</f>
        <v>-1.3250000000006423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2_inc_all_tax_gini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57" t="s">
        <v>803</v>
      </c>
      <c r="J37" s="957"/>
      <c r="K37" s="200"/>
      <c r="L37" s="957" t="s">
        <v>15</v>
      </c>
      <c r="M37" s="957"/>
      <c r="N37" s="958" t="str">
        <f>VLOOKUP($I$3,$A$9:$D$10,4,FALSE)</f>
        <v>Change due to the reform (Gini points)</v>
      </c>
      <c r="O37" s="293" t="s">
        <v>833</v>
      </c>
    </row>
    <row r="38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59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2</v>
      </c>
    </row>
    <row r="40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2_yd_pc_gini__yd_0</v>
      </c>
    </row>
    <row r="41">
      <c r="H41" s="646" t="s">
        <v>1095</v>
      </c>
      <c r="I41" s="367">
        <f>100*INDEX(stats!$D:$D,MATCH(T41,stats!$A:$A,0))</f>
        <v>38.032670000000003</v>
      </c>
      <c r="J41" s="367">
        <f t="shared" ref="J41:J48" si="1">I41-$I$40</f>
        <v>0.13990000000000435</v>
      </c>
      <c r="K41" s="294"/>
      <c r="L41" s="367">
        <f>100*INDEX(stats!$D:$D,MATCH(W41,stats!$A:$A,0))</f>
        <v>37.953490000000002</v>
      </c>
      <c r="M41" s="367">
        <f t="shared" ref="M41:M48" si="2">L41-$I$40</f>
        <v>6.0720000000003438E-2</v>
      </c>
      <c r="N41" s="367">
        <f t="shared" ref="N41:N48" si="3">M41-J41</f>
        <v>-7.9180000000000916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2_inc_all_elec_gini__yd_0</v>
      </c>
    </row>
    <row r="42">
      <c r="H42" s="646" t="s">
        <v>432</v>
      </c>
      <c r="I42" s="367">
        <f>100*INDEX(stats!$D:$D,MATCH(T42,stats!$A:$A,0))</f>
        <v>37.964269999999999</v>
      </c>
      <c r="J42" s="367">
        <f t="shared" si="1"/>
        <v>7.1500000000000341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-3.211000000000297E-2</v>
      </c>
      <c r="S42" s="293" t="s">
        <v>835</v>
      </c>
      <c r="T42" s="293" t="str">
        <f t="shared" si="4"/>
        <v>1_inc_all_fuel_gini__yd_0</v>
      </c>
      <c r="W42" s="293" t="str">
        <f t="shared" si="0"/>
        <v>2_inc_all_fuel_gini__yd_0</v>
      </c>
    </row>
    <row r="43">
      <c r="H43" s="647" t="s">
        <v>836</v>
      </c>
      <c r="I43" s="376">
        <f>100*INDEX(stats!$D:$D,MATCH(T43,stats!$A:$A,0))</f>
        <v>38.102310000000003</v>
      </c>
      <c r="J43" s="376">
        <f t="shared" si="1"/>
        <v>0.20954000000000406</v>
      </c>
      <c r="K43" s="377"/>
      <c r="L43" s="376">
        <f>100*INDEX(stats!$D:$D,MATCH(W43,stats!$A:$A,0))</f>
        <v>37.9925</v>
      </c>
      <c r="M43" s="376">
        <f t="shared" si="2"/>
        <v>9.9730000000000985E-2</v>
      </c>
      <c r="N43" s="376">
        <f t="shared" si="3"/>
        <v>-0.10981000000000307</v>
      </c>
      <c r="S43" s="293" t="s">
        <v>837</v>
      </c>
      <c r="T43" s="293" t="str">
        <f t="shared" si="4"/>
        <v>1_inc_all_policies_gini__yd_0</v>
      </c>
      <c r="W43" s="293" t="str">
        <f t="shared" si="0"/>
        <v>2_inc_all_policies_gini__yd_0</v>
      </c>
    </row>
    <row r="44">
      <c r="H44" s="1" t="s">
        <v>1089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2_inc_am_new_pnbsf_gini__yd_0</v>
      </c>
    </row>
    <row r="45">
      <c r="H45" s="1" t="s">
        <v>1090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2_inc_subs_public_transport_gini__yd_0</v>
      </c>
    </row>
    <row r="46">
      <c r="H46" s="570" t="s">
        <v>1091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2_inc_am_delayed_pnbsf_gini__yd_0</v>
      </c>
    </row>
    <row r="47">
      <c r="H47" s="747" t="s">
        <v>1093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2_inc_all_miti_noST_gini__yd_0</v>
      </c>
    </row>
    <row r="48">
      <c r="H48" s="747" t="s">
        <v>1092</v>
      </c>
      <c r="I48" s="376">
        <f>100*INDEX(stats!$D:$D,MATCH(T48,stats!$A:$A,0))</f>
        <v>38.102310000000003</v>
      </c>
      <c r="J48" s="376">
        <f t="shared" si="1"/>
        <v>0.20954000000000406</v>
      </c>
      <c r="K48" s="377"/>
      <c r="L48" s="376">
        <f>100*INDEX(stats!$D:$D,MATCH(W48,stats!$A:$A,0))</f>
        <v>37.9925</v>
      </c>
      <c r="M48" s="376">
        <f t="shared" si="2"/>
        <v>9.9730000000000985E-2</v>
      </c>
      <c r="N48" s="376">
        <f t="shared" si="3"/>
        <v>-0.10981000000000307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2_inc_all_policies_miti_gini__yd_0</v>
      </c>
    </row>
    <row r="50">
      <c r="I50" s="353"/>
      <c r="J50" s="353"/>
      <c r="K50" s="367"/>
    </row>
    <row r="51">
      <c r="I51" s="353"/>
      <c r="J51" s="353"/>
      <c r="K51" s="367"/>
      <c r="Q51" s="1"/>
    </row>
    <row r="52">
      <c r="I52" s="353"/>
      <c r="J52" s="353"/>
      <c r="K52" s="376"/>
      <c r="Q52" s="1"/>
    </row>
    <row r="53">
      <c r="Q53" s="1"/>
    </row>
    <row r="54">
      <c r="Q54" s="1"/>
    </row>
    <row r="66">
      <c r="I66" s="1" t="s">
        <v>803</v>
      </c>
      <c r="L66" s="1" t="s">
        <v>15</v>
      </c>
      <c r="N66" s="1" t="s">
        <v>818</v>
      </c>
    </row>
    <row r="67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>
      <c r="H69" s="1" t="s">
        <v>814</v>
      </c>
      <c r="I69" s="1">
        <v>38.494498958556925</v>
      </c>
      <c r="L69" s="1">
        <v>38.494498958556925</v>
      </c>
    </row>
    <row r="70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2" zoomScale="70" zoomScaleNormal="70" workbookViewId="0">
      <selection activeCell="J102" sqref="J102"/>
    </sheetView>
  </sheetViews>
  <sheetFormatPr baseColWidth="10" defaultColWidth="10.33203125" defaultRowHeight="15.6"/>
  <cols>
    <col min="1" max="3" width="0.0" style="591" hidden="true" customWidth="true"/>
    <col min="4" max="4" width="29.109375" style="591" hidden="true" customWidth="true"/>
    <col min="5" max="5" width="0.0" style="591" hidden="true" customWidth="true"/>
    <col min="6" max="6" width="10.33203125" style="591"/>
    <col min="7" max="7" width="9" style="591" customWidth="true"/>
    <col min="8" max="8" width="10.33203125" style="592"/>
    <col min="9" max="10" width="10.6640625" style="591" bestFit="true" customWidth="true"/>
    <col min="11" max="17" width="10.33203125" style="591"/>
    <col min="18" max="18" width="13.109375" style="591" customWidth="true"/>
    <col min="19" max="19" width="12.44140625" style="591" customWidth="true"/>
    <col min="20" max="20" width="10.33203125" style="591"/>
    <col min="21" max="21" width="12" style="591" customWidth="true"/>
    <col min="22" max="24" width="10.33203125" style="591"/>
    <col min="25" max="25" width="20.109375" style="591" customWidth="true"/>
    <col min="26" max="26" width="9.6640625" style="591" customWidth="true"/>
    <col min="27" max="27" width="11.44140625" style="591" customWidth="true"/>
    <col min="28" max="28" width="10.33203125" style="591"/>
    <col min="29" max="29" width="11.44140625" style="591" customWidth="true"/>
    <col min="30" max="31" width="10.33203125" style="591"/>
    <col min="32" max="32" width="23.33203125" style="591" customWidth="true"/>
    <col min="33" max="33" width="20.44140625" style="591" customWidth="true"/>
    <col min="34" max="16384" width="10.33203125" style="591"/>
  </cols>
  <sheetData>
    <row r="1">
      <c r="F1" s="963" t="s">
        <v>839</v>
      </c>
      <c r="G1" s="963"/>
      <c r="H1" s="963"/>
      <c r="I1" s="963"/>
      <c r="J1" s="963"/>
      <c r="K1" s="963"/>
      <c r="O1" s="963" t="s">
        <v>840</v>
      </c>
      <c r="P1" s="963"/>
      <c r="Q1" s="963"/>
      <c r="R1" s="963"/>
      <c r="S1" s="963"/>
      <c r="T1" s="963"/>
      <c r="U1" s="963"/>
      <c r="X1" s="963" t="s">
        <v>841</v>
      </c>
      <c r="Y1" s="963"/>
      <c r="Z1" s="963"/>
      <c r="AA1" s="963"/>
      <c r="AB1" s="963"/>
      <c r="AC1" s="963"/>
      <c r="AD1" s="963"/>
      <c r="AF1" s="86"/>
      <c r="AG1" s="963" t="s">
        <v>841</v>
      </c>
      <c r="AH1" s="963"/>
      <c r="AI1" s="963"/>
      <c r="AJ1" s="963"/>
      <c r="AK1" s="963"/>
      <c r="AL1" s="963"/>
      <c r="AM1" s="963"/>
    </row>
    <row r="2">
      <c r="Y2" s="591" t="s">
        <v>842</v>
      </c>
      <c r="Z2" s="593" t="s">
        <v>843</v>
      </c>
      <c r="AF2" s="88"/>
    </row>
    <row r="3">
      <c r="G3" s="594"/>
      <c r="H3" s="967" t="s">
        <v>315</v>
      </c>
      <c r="I3" s="967"/>
      <c r="J3" s="595" t="s">
        <v>561</v>
      </c>
      <c r="O3" s="1"/>
      <c r="P3" s="570"/>
      <c r="Q3" s="856" t="s">
        <v>844</v>
      </c>
      <c r="R3" s="856"/>
      <c r="S3" s="856"/>
      <c r="T3" s="570"/>
      <c r="Y3" s="591" t="str">
        <f>+Parameters!B11</f>
        <v>Premium Gasoline  (Super Carburant)</v>
      </c>
      <c r="Z3" s="596">
        <f>100*Parameters!E11</f>
        <v>10.101045554005465</v>
      </c>
      <c r="AF3" s="88"/>
      <c r="AH3" s="591" t="s">
        <v>845</v>
      </c>
    </row>
    <row r="4" ht="13.95" customHeight="true">
      <c r="E4" s="597"/>
      <c r="G4" s="964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>
      <c r="D5" s="598" t="s">
        <v>848</v>
      </c>
      <c r="E5" s="597">
        <v>15319.1</v>
      </c>
      <c r="G5" s="964"/>
      <c r="H5" s="594" t="s">
        <v>849</v>
      </c>
      <c r="I5" s="597">
        <f>Parameters!C25</f>
        <v>112.5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965" t="s">
        <v>850</v>
      </c>
      <c r="AH5" s="591" t="s">
        <v>851</v>
      </c>
      <c r="AI5" s="599">
        <v>16.400396583391</v>
      </c>
    </row>
    <row r="6" ht="19.2" customHeight="true">
      <c r="A6" s="591" t="s">
        <v>852</v>
      </c>
      <c r="D6" s="598" t="s">
        <v>853</v>
      </c>
      <c r="E6" s="597">
        <v>16922</v>
      </c>
      <c r="G6" s="964"/>
      <c r="H6" s="594" t="s">
        <v>854</v>
      </c>
      <c r="I6" s="597">
        <f>Parameters!C26</f>
        <v>112.5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29.020491337609585</v>
      </c>
      <c r="AF6" s="86"/>
      <c r="AG6" s="965"/>
      <c r="AH6" s="591" t="s">
        <v>856</v>
      </c>
      <c r="AI6" s="599">
        <v>23.158566810061998</v>
      </c>
    </row>
    <row r="7">
      <c r="A7" s="591" t="s">
        <v>857</v>
      </c>
      <c r="B7" s="591" cm="1">
        <f t="array" aca="true" ref="B7" ca="true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964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965" t="s">
        <v>846</v>
      </c>
      <c r="AH7" s="591" t="s">
        <v>851</v>
      </c>
      <c r="AI7" s="599">
        <v>17.940740740740999</v>
      </c>
    </row>
    <row r="8">
      <c r="A8" s="591" t="s">
        <v>862</v>
      </c>
      <c r="B8" s="591" cm="1">
        <f t="array" aca="true" ref="B8" ca="true">INDIRECT(A8)</f>
        <v>3</v>
      </c>
      <c r="E8" s="601">
        <f>750/E6*100</f>
        <v>4.4321002245597452</v>
      </c>
      <c r="G8" s="964"/>
      <c r="H8" s="594" t="str">
        <f>_xlfn.CONCAT([1]Parameters!D36, " - ", [1]Parameters!D37)</f>
        <v>150 - 250</v>
      </c>
      <c r="I8" s="597">
        <f>+Parameters!C30</f>
        <v>112.5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965"/>
      <c r="AH8" s="591" t="s">
        <v>856</v>
      </c>
      <c r="AI8" s="599">
        <v>24.70140074663</v>
      </c>
    </row>
    <row r="9">
      <c r="C9" s="591" t="s">
        <v>858</v>
      </c>
      <c r="G9" s="964"/>
      <c r="H9" s="594" t="str">
        <f>_xlfn.CONCAT([1]Parameters!D37, " + ")</f>
        <v>250 + </v>
      </c>
      <c r="I9" s="597">
        <f>+Parameters!C31</f>
        <v>124.62</v>
      </c>
      <c r="J9" s="596">
        <v>18</v>
      </c>
      <c r="O9" s="1"/>
      <c r="P9" s="1"/>
      <c r="Q9" s="1"/>
      <c r="R9" s="1"/>
      <c r="S9" s="1"/>
      <c r="AG9" s="965"/>
      <c r="AH9" s="591" t="s">
        <v>863</v>
      </c>
      <c r="AI9" s="599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1" t="s">
        <v>858</v>
      </c>
      <c r="O13" s="1"/>
      <c r="P13" s="1"/>
      <c r="Q13" s="1"/>
      <c r="R13" s="1"/>
      <c r="S13" s="1"/>
    </row>
    <row r="14">
      <c r="A14" s="591" t="s">
        <v>684</v>
      </c>
    </row>
    <row r="15">
      <c r="A15" s="591" t="s">
        <v>864</v>
      </c>
      <c r="B15" s="591" cm="1">
        <f t="array" aca="true" ref="B15" ca="true">INDIRECT(A15)</f>
        <v>0</v>
      </c>
    </row>
    <row r="16">
      <c r="A16" s="591" t="s">
        <v>865</v>
      </c>
      <c r="B16" s="591" cm="1">
        <f t="array" aca="true" ref="B16" ca="true">INDIRECT(A16)</f>
        <v>0</v>
      </c>
      <c r="C16" s="591" t="s">
        <v>858</v>
      </c>
    </row>
    <row r="17">
      <c r="A17" s="591" t="s">
        <v>866</v>
      </c>
      <c r="B17" s="591" cm="1">
        <f t="array" aca="true" ref="B17" ca="true">INDIRECT(A17)</f>
        <v>0</v>
      </c>
      <c r="C17" s="591" t="s">
        <v>858</v>
      </c>
    </row>
    <row r="18">
      <c r="A18" s="591" t="s">
        <v>867</v>
      </c>
      <c r="B18" s="591" cm="1">
        <f t="array" aca="true" ref="B18" ca="true">INDIRECT(A18)</f>
        <v>0</v>
      </c>
      <c r="C18" s="591" t="s">
        <v>858</v>
      </c>
    </row>
    <row r="19">
      <c r="A19" s="591" t="s">
        <v>868</v>
      </c>
      <c r="B19" s="591" cm="1">
        <f t="array" aca="true" ref="B19" ca="true">INDIRECT('F1'!A19)</f>
        <v>0</v>
      </c>
      <c r="C19" s="591" t="s">
        <v>858</v>
      </c>
    </row>
    <row r="20">
      <c r="A20" s="591" t="s">
        <v>869</v>
      </c>
      <c r="B20" s="591" cm="1">
        <f t="array" aca="true" ref="B20" ca="true">INDIRECT(A20)</f>
        <v>0</v>
      </c>
      <c r="C20" s="591" t="s">
        <v>858</v>
      </c>
    </row>
    <row r="21">
      <c r="A21" s="591" t="s">
        <v>870</v>
      </c>
      <c r="B21" s="591" cm="1">
        <f t="array" aca="true" ref="B21" ca="true">INDIRECT(A21)</f>
        <v>0</v>
      </c>
      <c r="C21" s="591" t="s">
        <v>858</v>
      </c>
    </row>
    <row r="22">
      <c r="A22" s="591" t="s">
        <v>871</v>
      </c>
      <c r="B22" s="591" cm="1">
        <f t="array" aca="true" ref="B22" ca="true">INDIRECT(A22)</f>
        <v>0</v>
      </c>
      <c r="C22" s="591" t="s">
        <v>858</v>
      </c>
    </row>
    <row r="23">
      <c r="A23" s="591" t="s">
        <v>872</v>
      </c>
      <c r="B23" s="591" cm="1">
        <f t="array" aca="true" ref="B23" ca="true">INDIRECT(A23)</f>
        <v>0</v>
      </c>
      <c r="C23" s="591" t="s">
        <v>858</v>
      </c>
    </row>
    <row r="24">
      <c r="A24" s="591" t="s">
        <v>873</v>
      </c>
      <c r="B24" s="591" cm="1">
        <f t="array" aca="true" ref="B24" ca="true">INDIRECT(A24)</f>
        <v>0</v>
      </c>
      <c r="C24" s="591" t="s">
        <v>858</v>
      </c>
    </row>
    <row r="25">
      <c r="A25" s="591" t="s">
        <v>874</v>
      </c>
      <c r="B25" s="591" cm="1">
        <f t="array" aca="true" ref="B25" ca="true">INDIRECT(A25)</f>
        <v>0</v>
      </c>
    </row>
    <row r="26">
      <c r="A26" s="591" t="s">
        <v>875</v>
      </c>
      <c r="B26" s="591" cm="1">
        <f t="array" aca="true" ref="B26" ca="true">INDIRECT(A26)</f>
        <v>0</v>
      </c>
    </row>
    <row r="30">
      <c r="E30" s="963" t="s">
        <v>876</v>
      </c>
      <c r="F30" s="963"/>
      <c r="G30" s="963"/>
      <c r="H30" s="963"/>
      <c r="I30" s="963"/>
      <c r="J30" s="963"/>
      <c r="K30" s="963"/>
      <c r="O30" s="963" t="s">
        <v>877</v>
      </c>
      <c r="P30" s="963"/>
      <c r="Q30" s="963"/>
      <c r="R30" s="963"/>
      <c r="S30" s="963"/>
      <c r="T30" s="963"/>
      <c r="U30" s="963"/>
      <c r="X30" s="963" t="s">
        <v>878</v>
      </c>
      <c r="Y30" s="963"/>
      <c r="Z30" s="963"/>
      <c r="AA30" s="963"/>
      <c r="AB30" s="963"/>
      <c r="AC30" s="963"/>
      <c r="AD30" s="963"/>
      <c r="AK30" s="591" t="s">
        <v>879</v>
      </c>
    </row>
    <row r="31">
      <c r="E31" s="602" t="s">
        <v>880</v>
      </c>
      <c r="G31" s="602"/>
      <c r="O31" s="603" t="s">
        <v>880</v>
      </c>
    </row>
    <row r="32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>
      <c r="G33" s="893" t="s">
        <v>846</v>
      </c>
      <c r="H33" s="594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66" t="s">
        <v>881</v>
      </c>
      <c r="S33" s="605" t="s">
        <v>882</v>
      </c>
      <c r="T33" s="607">
        <v>41.957356893675062</v>
      </c>
      <c r="U33" s="596">
        <v>41.965525611708706</v>
      </c>
    </row>
    <row r="34">
      <c r="G34" s="893"/>
      <c r="H34" s="594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66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>
      <c r="G35" s="893"/>
      <c r="H35" s="594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5" t="str">
        <f>+Parameters!B8</f>
        <v>Diesel (Gasoil)</v>
      </c>
      <c r="P35" s="606">
        <f>100*Parameters!E8</f>
        <v>29.020491337609585</v>
      </c>
      <c r="Q35" s="606">
        <f>100*Parameters!H8</f>
        <v>18.183972810502336</v>
      </c>
      <c r="R35" s="966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>
      <c r="G36" s="893" t="s">
        <v>860</v>
      </c>
      <c r="H36" s="594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>
      <c r="G37" s="893"/>
      <c r="H37" s="594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>
      <c r="G38" s="920"/>
      <c r="H38" s="594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5" t="str">
        <f>+Parameters!B11</f>
        <v>Premium Gasoline  (Super Carburant)</v>
      </c>
      <c r="P38" s="606">
        <f>100*Parameters!E11</f>
        <v>10.10104555400546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ht="16.2" thickBot="true">
      <c r="G39" s="611" t="s">
        <v>890</v>
      </c>
      <c r="H39" s="612"/>
      <c r="I39" s="613">
        <f>100*Parameters!C49</f>
        <v>14.295199447221693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ht="16.2" thickTop="true">
      <c r="Z40" s="4" t="s">
        <v>33</v>
      </c>
      <c r="AA40" s="596">
        <f>0.17*100</f>
        <v>17</v>
      </c>
    </row>
    <row r="41">
      <c r="Z41" s="594"/>
      <c r="AA41" s="594"/>
      <c r="AB41" s="594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3"/>
      <c r="F60" s="963"/>
      <c r="G60" s="963"/>
      <c r="H60" s="963"/>
      <c r="I60" s="963"/>
      <c r="J60" s="963"/>
      <c r="K60" s="963"/>
      <c r="O60" s="963" t="s">
        <v>892</v>
      </c>
      <c r="P60" s="963"/>
      <c r="Q60" s="963"/>
      <c r="R60" s="963"/>
      <c r="S60" s="963"/>
      <c r="T60" s="963"/>
      <c r="U60" s="963"/>
      <c r="X60" s="963" t="s">
        <v>893</v>
      </c>
      <c r="Y60" s="963"/>
      <c r="Z60" s="963"/>
      <c r="AA60" s="963"/>
      <c r="AB60" s="963"/>
      <c r="AC60" s="963"/>
      <c r="AD60" s="963"/>
    </row>
    <row r="61" ht="16.2" thickBot="true">
      <c r="E61" s="602" t="s">
        <v>894</v>
      </c>
      <c r="O61" s="960" t="s">
        <v>895</v>
      </c>
      <c r="P61" s="960"/>
      <c r="Q61" s="960"/>
      <c r="R61" s="614"/>
      <c r="Y61" s="615"/>
      <c r="Z61" s="615"/>
      <c r="AA61" s="615"/>
      <c r="AB61" s="615"/>
      <c r="AC61" s="615"/>
    </row>
    <row r="62" ht="36.6" thickBot="true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961" t="s">
        <v>15</v>
      </c>
      <c r="AC62" s="961"/>
    </row>
    <row r="63" ht="43.2" customHeight="true" thickBot="true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962">
        <f>SUM(R63:R65)</f>
        <v>61101</v>
      </c>
      <c r="U63" s="962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962"/>
      <c r="U64" s="962"/>
      <c r="Y64" s="959" t="s">
        <v>18</v>
      </c>
      <c r="Z64" s="959"/>
      <c r="AA64" s="959"/>
      <c r="AB64" s="959"/>
      <c r="AC64" s="959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962"/>
      <c r="U65" s="962"/>
      <c r="Y65" s="623" t="s">
        <v>10</v>
      </c>
      <c r="Z65" s="614"/>
      <c r="AA65" s="614"/>
      <c r="AB65" s="624"/>
      <c r="AC65" s="624"/>
      <c r="AE65" s="625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962">
        <f>SUM(R66:R68)</f>
        <v>68542.5</v>
      </c>
      <c r="U66" s="962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962"/>
      <c r="U67" s="962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962"/>
      <c r="U68" s="962"/>
      <c r="Y68" s="629" t="s">
        <v>23</v>
      </c>
      <c r="Z68" s="630">
        <v>112.5</v>
      </c>
      <c r="AA68" s="631"/>
      <c r="AB68" s="630">
        <v>131.19999999999999</v>
      </c>
      <c r="AC68" s="631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59" t="s">
        <v>613</v>
      </c>
      <c r="Z73" s="959"/>
      <c r="AA73" s="959"/>
      <c r="AB73" s="959"/>
      <c r="AC73" s="959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ht="16.2" thickBot="true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ht="16.2" thickTop="true">
      <c r="K82" s="214"/>
      <c r="M82" s="591" t="s">
        <v>863</v>
      </c>
      <c r="N82" s="591">
        <v>1.2571545957238424</v>
      </c>
      <c r="Y82" s="959" t="s">
        <v>614</v>
      </c>
      <c r="Z82" s="959"/>
      <c r="AA82" s="959"/>
      <c r="AB82" s="959"/>
      <c r="AC82" s="959"/>
    </row>
    <row r="83" ht="16.2" thickBot="true">
      <c r="K83" s="214"/>
      <c r="Y83" s="642"/>
      <c r="Z83" s="643">
        <v>114</v>
      </c>
      <c r="AA83" s="644"/>
      <c r="AB83" s="643">
        <v>114</v>
      </c>
      <c r="AC83" s="642"/>
    </row>
    <row r="84">
      <c r="K84" s="214"/>
      <c r="Y84" s="645"/>
      <c r="Z84" s="645"/>
      <c r="AA84" s="645"/>
    </row>
    <row r="87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ht="16.2" customHeight="true">
      <c r="L89" s="591">
        <f>tab_elec_tranches!A2</f>
        <v>1</v>
      </c>
      <c r="M89" s="591">
        <f>tab_elec_tranches!B2</f>
        <v>0.76387055017596639</v>
      </c>
      <c r="N89" s="591">
        <f>tab_elec_tranches!C2</f>
        <v>14.351935100769456</v>
      </c>
      <c r="O89" s="591">
        <f>tab_elec_tranches!D2</f>
        <v>1.4199033434076962</v>
      </c>
      <c r="P89" s="591">
        <f>tab_elec_tranches!E2</f>
        <v>0.11323526026452779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>
      <c r="L90" s="591">
        <f>tab_elec_tranches!A3</f>
        <v>2</v>
      </c>
      <c r="M90" s="591">
        <f>tab_elec_tranches!B3</f>
        <v>8.6750595749253201E-2</v>
      </c>
      <c r="N90" s="591">
        <f>tab_elec_tranches!C3</f>
        <v>28.122231465264964</v>
      </c>
      <c r="O90" s="591">
        <f>tab_elec_tranches!D3</f>
        <v>5.8188880913631689</v>
      </c>
      <c r="P90" s="591">
        <f>tab_elec_tranches!E3</f>
        <v>3.690868523491766</v>
      </c>
      <c r="Q90" s="591">
        <f>tab_elec_tranches!F3</f>
        <v>0</v>
      </c>
    </row>
    <row r="91">
      <c r="L91" s="591">
        <f>tab_elec_tranches!A4</f>
        <v>3</v>
      </c>
      <c r="M91" s="591">
        <f>tab_elec_tranches!B4</f>
        <v>8.2316733204117531E-2</v>
      </c>
      <c r="N91" s="591">
        <f>tab_elec_tranches!C4</f>
        <v>31.95589019684834</v>
      </c>
      <c r="O91" s="591">
        <f>tab_elec_tranches!D4</f>
        <v>10.984112765645378</v>
      </c>
      <c r="P91" s="591">
        <f>tab_elec_tranches!E4</f>
        <v>6.2273403467312898</v>
      </c>
      <c r="Q91" s="591">
        <f>tab_elec_tranches!F4</f>
        <v>0</v>
      </c>
      <c r="W91" s="616"/>
    </row>
    <row r="92">
      <c r="L92" s="591">
        <f>tab_elec_tranches!A5</f>
        <v>4</v>
      </c>
      <c r="M92" s="591">
        <f>tab_elec_tranches!B5</f>
        <v>0.10174677316506543</v>
      </c>
      <c r="N92" s="591">
        <f>tab_elec_tranches!C5</f>
        <v>38.514336107544537</v>
      </c>
      <c r="O92" s="591">
        <f>tab_elec_tranches!D5</f>
        <v>13.882815707240589</v>
      </c>
      <c r="P92" s="591">
        <f>tab_elec_tranches!E5</f>
        <v>10.703715960613412</v>
      </c>
      <c r="Q92" s="591">
        <f>tab_elec_tranches!F5</f>
        <v>0</v>
      </c>
      <c r="Y92" s="602"/>
      <c r="Z92" s="602"/>
      <c r="AA92" s="602"/>
    </row>
    <row r="93">
      <c r="L93" s="591">
        <f>tab_elec_tranches!A6</f>
        <v>5</v>
      </c>
      <c r="M93" s="591">
        <f>tab_elec_tranches!B6</f>
        <v>0.22766498747184793</v>
      </c>
      <c r="N93" s="591">
        <f>tab_elec_tranches!C6</f>
        <v>39.653233095219939</v>
      </c>
      <c r="O93" s="591">
        <f>tab_elec_tranches!D6</f>
        <v>18.956873638507101</v>
      </c>
      <c r="P93" s="591">
        <f>tab_elec_tranches!E6</f>
        <v>13.595819657373021</v>
      </c>
      <c r="Q93" s="591">
        <f>tab_elec_tranches!F6</f>
        <v>0</v>
      </c>
      <c r="Y93" s="600"/>
    </row>
    <row r="94">
      <c r="L94" s="591">
        <f>tab_elec_tranches!A7</f>
        <v>6</v>
      </c>
      <c r="M94" s="591">
        <f>tab_elec_tranches!B7</f>
        <v>1.5864503272757145E-2</v>
      </c>
      <c r="N94" s="591">
        <f>tab_elec_tranches!C7</f>
        <v>41.695691888444195</v>
      </c>
      <c r="O94" s="591">
        <f>tab_elec_tranches!D7</f>
        <v>15.078347337030015</v>
      </c>
      <c r="P94" s="591">
        <f>tab_elec_tranches!E7</f>
        <v>22.087928589033755</v>
      </c>
      <c r="Q94" s="591">
        <f>tab_elec_tranches!F7</f>
        <v>0</v>
      </c>
    </row>
    <row r="95">
      <c r="L95" s="591">
        <f>tab_elec_tranches!A8</f>
        <v>7</v>
      </c>
      <c r="M95" s="591">
        <f>tab_elec_tranches!B8</f>
        <v>5.1490368744826362E-2</v>
      </c>
      <c r="N95" s="591">
        <f>tab_elec_tranches!C8</f>
        <v>41.565310143092091</v>
      </c>
      <c r="O95" s="591">
        <f>tab_elec_tranches!D8</f>
        <v>20.00958943313994</v>
      </c>
      <c r="P95" s="591">
        <f>tab_elec_tranches!E8</f>
        <v>23.54817258830327</v>
      </c>
      <c r="Q95" s="591">
        <f>tab_elec_tranches!F8</f>
        <v>0</v>
      </c>
    </row>
    <row r="96">
      <c r="L96" s="591">
        <f>tab_elec_tranches!A9</f>
        <v>8</v>
      </c>
      <c r="M96" s="591">
        <f>tab_elec_tranches!B9</f>
        <v>0</v>
      </c>
      <c r="N96" s="591">
        <f>tab_elec_tranches!C9</f>
        <v>30.871406934643797</v>
      </c>
      <c r="O96" s="591">
        <f>tab_elec_tranches!D9</f>
        <v>24.203833421619795</v>
      </c>
      <c r="P96" s="591">
        <f>tab_elec_tranches!E9</f>
        <v>33.43150134580754</v>
      </c>
      <c r="Q96" s="591">
        <f>tab_elec_tranches!F9</f>
        <v>0</v>
      </c>
    </row>
    <row r="97">
      <c r="L97" s="591">
        <f>tab_elec_tranches!A10</f>
        <v>9</v>
      </c>
      <c r="M97" s="591">
        <f>tab_elec_tranches!B10</f>
        <v>0</v>
      </c>
      <c r="N97" s="591">
        <f>tab_elec_tranches!C10</f>
        <v>33.676588990376501</v>
      </c>
      <c r="O97" s="591">
        <f>tab_elec_tranches!D10</f>
        <v>26.156514358050408</v>
      </c>
      <c r="P97" s="591">
        <f>tab_elec_tranches!E10</f>
        <v>34.354785249166021</v>
      </c>
      <c r="Q97" s="591">
        <f>tab_elec_tranches!F10</f>
        <v>0</v>
      </c>
      <c r="Y97" s="600"/>
    </row>
    <row r="98">
      <c r="L98" s="591">
        <f>tab_elec_tranches!A11</f>
        <v>10</v>
      </c>
      <c r="M98" s="591">
        <f>tab_elec_tranches!B11</f>
        <v>0</v>
      </c>
      <c r="N98" s="591">
        <f>tab_elec_tranches!C11</f>
        <v>22.975850823493442</v>
      </c>
      <c r="O98" s="591">
        <f>tab_elec_tranches!D11</f>
        <v>27.854523648932744</v>
      </c>
      <c r="P98" s="591">
        <f>tab_elec_tranches!E11</f>
        <v>45.545773683857291</v>
      </c>
      <c r="Q98" s="591">
        <f>tab_elec_tranches!F11</f>
        <v>0.60528462750040779</v>
      </c>
    </row>
    <row r="100">
      <c r="T100" s="679"/>
      <c r="U100" s="679"/>
    </row>
    <row r="101">
      <c r="F101" s="1"/>
    </row>
    <row r="102">
      <c r="F102" s="1"/>
    </row>
    <row r="103">
      <c r="F103" s="1"/>
    </row>
    <row r="104">
      <c r="F104" s="1"/>
      <c r="G104" s="618"/>
      <c r="H104" s="618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1"/>
    </row>
    <row r="112">
      <c r="F112" s="1"/>
      <c r="G112" s="1"/>
      <c r="H112" s="1"/>
    </row>
    <row r="113">
      <c r="F113" s="1"/>
      <c r="G113" s="1"/>
      <c r="H113" s="591"/>
    </row>
    <row r="114">
      <c r="F114" s="1"/>
      <c r="G114" s="1"/>
      <c r="H114" s="591"/>
    </row>
    <row r="115">
      <c r="G115" s="1"/>
      <c r="H115" s="591"/>
    </row>
    <row r="116">
      <c r="F116" s="1"/>
      <c r="G116" s="1"/>
      <c r="H116" s="591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231369.07879638672</v>
      </c>
      <c r="E2" s="9">
        <v>1721536.5294189453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787299551.50941384</v>
      </c>
      <c r="E3" s="9">
        <v>1721536.5294189453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343968454009388</v>
      </c>
      <c r="E4" s="9">
        <v>1721536.5294189453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457.3237558747266</v>
      </c>
      <c r="E5" s="9">
        <v>1721536.5294189453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21536.5294189453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21536.5294189453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21536.5294189453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21536.5294189453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21536.5294189453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21536.5294189453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21536.5294189453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21536.5294189453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21536.5294189453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21536.5294189453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21536.5294189453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21536.5294189453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21536.5294189453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21536.5294189453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21536.5294189453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21536.5294189453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21536.5294189453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21536.5294189453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21536.5294189453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21536.5294189453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21536.5294189453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21536.5294189453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21536.5294189453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21536.5294189453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21536.5294189453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21536.5294189453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21536.5294189453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21536.5294189453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21536.5294189453</v>
      </c>
      <c r="E34" s="9">
        <v>1721536.5294189453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2794565090.0314054</v>
      </c>
      <c r="E35" s="9">
        <v>1721536.5294189453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21536.5294189453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623.2970037380676</v>
      </c>
      <c r="E37" s="9">
        <v>1721536.5294189453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21536.5294189453</v>
      </c>
      <c r="E38" s="9">
        <v>1721536.5294189453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2794565090.0314054</v>
      </c>
      <c r="E39" s="9">
        <v>1721536.5294189453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21536.5294189453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623.2970037380676</v>
      </c>
      <c r="E41" s="9">
        <v>1721536.5294189453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21536.5294189453</v>
      </c>
      <c r="E42" s="9">
        <v>1721536.5294189453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2794565090.0314054</v>
      </c>
      <c r="E43" s="9">
        <v>1721536.5294189453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21536.5294189453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623.2970037380676</v>
      </c>
      <c r="E45" s="9">
        <v>1721536.5294189453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21536.5294189453</v>
      </c>
      <c r="E46" s="9">
        <v>1721536.5294189453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989262400.12554049</v>
      </c>
      <c r="E47" s="9">
        <v>1721536.5294189453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21536.5294189453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574.63921515475329</v>
      </c>
      <c r="E49" s="9">
        <v>1721536.5294189453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240333.54522705078</v>
      </c>
      <c r="E50" s="9">
        <v>1721536.5294189453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394414809.64345407</v>
      </c>
      <c r="E51" s="9">
        <v>1721536.5294189453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3960409269280413</v>
      </c>
      <c r="E52" s="9">
        <v>1721536.5294189453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29.10626809445475</v>
      </c>
      <c r="E53" s="9">
        <v>1721536.5294189453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21536.5294189453</v>
      </c>
      <c r="E54" s="9">
        <v>1721536.5294189453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188979899.6748595</v>
      </c>
      <c r="E55" s="9">
        <v>1721536.5294189453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21536.5294189453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1852.4032718325223</v>
      </c>
      <c r="E57" s="9">
        <v>1721536.5294189453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21536.5294189453</v>
      </c>
      <c r="E58" s="9">
        <v>1721536.5294189453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188979899.6748595</v>
      </c>
      <c r="E59" s="9">
        <v>1721536.5294189453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21536.5294189453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1852.4032718325223</v>
      </c>
      <c r="E61" s="9">
        <v>1721536.5294189453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21536.5294189453</v>
      </c>
      <c r="E62" s="9">
        <v>1721536.5294189453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380386275.8820112</v>
      </c>
      <c r="E63" s="9">
        <v>1721536.5294189453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21536.5294189453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801.83385730880798</v>
      </c>
      <c r="E65" s="9">
        <v>1721536.5294189453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21536.5294189453</v>
      </c>
      <c r="E66" s="9">
        <v>1721536.5294189453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380386275.8820112</v>
      </c>
      <c r="E67" s="9">
        <v>1721536.5294189453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21536.5294189453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801.83385730880798</v>
      </c>
      <c r="E69" s="9">
        <v>1721536.5294189453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21536.5294189453</v>
      </c>
      <c r="E70" s="9">
        <v>1721536.5294189453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414178814.1493943</v>
      </c>
      <c r="E71" s="9">
        <v>1721536.5294189453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21536.5294189453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821.4631464292595</v>
      </c>
      <c r="E73" s="9">
        <v>1721536.5294189453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21536.5294189453</v>
      </c>
      <c r="E74" s="9">
        <v>1721536.5294189453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1776561951.6349545</v>
      </c>
      <c r="E75" s="9">
        <v>1721536.5294189453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21536.5294189453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031.9629710294798</v>
      </c>
      <c r="E77" s="9">
        <v>1721536.5294189453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287844.57055664062</v>
      </c>
      <c r="E78" s="9">
        <v>1721536.5294189453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936998342.48003411</v>
      </c>
      <c r="E79" s="9">
        <v>1721536.5294189453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6720212765615505</v>
      </c>
      <c r="E80" s="9">
        <v>1721536.5294189453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544.28025572962474</v>
      </c>
      <c r="E81" s="9">
        <v>1721536.5294189453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21536.5294189453</v>
      </c>
      <c r="E82" s="9">
        <v>1721536.5294189453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475419605.55987114</v>
      </c>
      <c r="E83" s="9">
        <v>1721536.5294189453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21536.5294189453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276.16004507341779</v>
      </c>
      <c r="E85" s="9">
        <v>1721536.5294189453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21536.5294189453</v>
      </c>
      <c r="E86" s="9">
        <v>1721536.5294189453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412417948.0399053</v>
      </c>
      <c r="E87" s="9">
        <v>1721536.5294189453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21536.5294189453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820.44030080304253</v>
      </c>
      <c r="E89" s="9">
        <v>1721536.5294189453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13207.776977539062</v>
      </c>
      <c r="E90" s="9">
        <v>1721536.5294189453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32031672.157893989</v>
      </c>
      <c r="E91" s="9">
        <v>1721536.5294189453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76720863901720195</v>
      </c>
      <c r="E92" s="9">
        <v>1721536.5294189453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8.606443494234391</v>
      </c>
      <c r="E93" s="9">
        <v>1721536.5294189453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231369.07879638672</v>
      </c>
      <c r="E94" s="9">
        <v>1721536.5294189453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362383137.48556006</v>
      </c>
      <c r="E95" s="9">
        <v>1721536.5294189453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343968454009388</v>
      </c>
      <c r="E96" s="9">
        <v>1721536.5294189453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10.49982460022034</v>
      </c>
      <c r="E97" s="9">
        <v>1721536.5294189453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21536.5294189453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21536.5294189453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21536.5294189453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21536.5294189453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371304.27395629883</v>
      </c>
      <c r="E102" s="9">
        <v>1728935.5716552734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637011529.5449221</v>
      </c>
      <c r="E103" s="9">
        <v>1728935.5716552734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1475888404610366</v>
      </c>
      <c r="E104" s="9">
        <v>1728935.5716552734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946.83200252375877</v>
      </c>
      <c r="E105" s="9">
        <v>1728935.5716552734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28935.5716552734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28935.5716552734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28935.5716552734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28935.5716552734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28935.5716552734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28935.5716552734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28935.5716552734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28935.5716552734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28935.5716552734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28935.5716552734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28935.5716552734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28935.5716552734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28935.5716552734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28935.5716552734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28935.5716552734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28935.5716552734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28935.5716552734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28935.5716552734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28935.5716552734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28935.5716552734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28935.5716552734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28935.5716552734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28935.5716552734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28935.5716552734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28935.5716552734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28935.5716552734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28935.5716552734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28935.5716552734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28935.5716552734</v>
      </c>
      <c r="E134" s="9">
        <v>1728935.5716552734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4975355989.8597898</v>
      </c>
      <c r="E135" s="9">
        <v>1728935.5716552734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28935.5716552734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2877.6988983438009</v>
      </c>
      <c r="E137" s="9">
        <v>1728935.5716552734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28935.5716552734</v>
      </c>
      <c r="E138" s="9">
        <v>1728935.5716552734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4975355989.8597898</v>
      </c>
      <c r="E139" s="9">
        <v>1728935.5716552734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28935.5716552734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2877.6988983438009</v>
      </c>
      <c r="E141" s="9">
        <v>1728935.5716552734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28935.5716552734</v>
      </c>
      <c r="E142" s="9">
        <v>1728935.5716552734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4975355989.8597898</v>
      </c>
      <c r="E143" s="9">
        <v>1728935.5716552734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28935.5716552734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2877.6988983438009</v>
      </c>
      <c r="E145" s="9">
        <v>1728935.5716552734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28935.5716552734</v>
      </c>
      <c r="E146" s="9">
        <v>1728935.5716552734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549823553.5909338</v>
      </c>
      <c r="E147" s="9">
        <v>1728935.5716552734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28935.5716552734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896.40330096693037</v>
      </c>
      <c r="E149" s="9">
        <v>1728935.5716552734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407549.17483520508</v>
      </c>
      <c r="E150" s="9">
        <v>1728935.5716552734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90606593.61440933</v>
      </c>
      <c r="E151" s="9">
        <v>1728935.5716552734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23572259227972256</v>
      </c>
      <c r="E152" s="9">
        <v>1728935.5716552734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515.11843946952138</v>
      </c>
      <c r="E153" s="9">
        <v>1728935.5716552734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28935.5716552734</v>
      </c>
      <c r="E154" s="9">
        <v>1728935.5716552734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5865962583.4741993</v>
      </c>
      <c r="E155" s="9">
        <v>1728935.5716552734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28935.5716552734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392.8173378133224</v>
      </c>
      <c r="E157" s="9">
        <v>1728935.5716552734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28935.5716552734</v>
      </c>
      <c r="E158" s="9">
        <v>1728935.5716552734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5865962583.4741993</v>
      </c>
      <c r="E159" s="9">
        <v>1728935.5716552734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28935.5716552734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392.8173378133224</v>
      </c>
      <c r="E161" s="9">
        <v>1728935.5716552734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28935.5716552734</v>
      </c>
      <c r="E162" s="9">
        <v>1728935.5716552734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2552860829.178638</v>
      </c>
      <c r="E163" s="9">
        <v>1728935.5716552734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28935.5716552734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476.5505846666936</v>
      </c>
      <c r="E165" s="9">
        <v>1728935.5716552734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28935.5716552734</v>
      </c>
      <c r="E166" s="9">
        <v>1728935.5716552734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2552860829.178638</v>
      </c>
      <c r="E167" s="9">
        <v>1728935.5716552734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28935.5716552734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476.5505846666936</v>
      </c>
      <c r="E169" s="9">
        <v>1728935.5716552734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28935.5716552734</v>
      </c>
      <c r="E170" s="9">
        <v>1728935.5716552734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422495160.6811514</v>
      </c>
      <c r="E171" s="9">
        <v>1728935.5716552734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28935.5716552734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01.1483136771069</v>
      </c>
      <c r="E173" s="9">
        <v>1728935.5716552734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28935.5716552734</v>
      </c>
      <c r="E174" s="9">
        <v>1728935.5716552734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186835083.1358562</v>
      </c>
      <c r="E175" s="9">
        <v>1728935.5716552734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28935.5716552734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43.2353034906891</v>
      </c>
      <c r="E177" s="9">
        <v>1728935.5716552734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462838.70304870605</v>
      </c>
      <c r="E178" s="9">
        <v>1728935.5716552734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1940825086.318881</v>
      </c>
      <c r="E179" s="9">
        <v>1728935.5716552734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26770153303375371</v>
      </c>
      <c r="E180" s="9">
        <v>1728935.5716552734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122.5548933907039</v>
      </c>
      <c r="E181" s="9">
        <v>1728935.5716552734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28935.5716552734</v>
      </c>
      <c r="E182" s="9">
        <v>1728935.5716552734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738302414.01946187</v>
      </c>
      <c r="E183" s="9">
        <v>1728935.5716552734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28935.5716552734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427.02714093192913</v>
      </c>
      <c r="E185" s="9">
        <v>1728935.5716552734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28935.5716552734</v>
      </c>
      <c r="E186" s="9">
        <v>1728935.5716552734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2679127500.3383431</v>
      </c>
      <c r="E187" s="9">
        <v>1728935.5716552734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28935.5716552734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549.582034322633</v>
      </c>
      <c r="E189" s="9">
        <v>1728935.5716552734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1071.08203125</v>
      </c>
      <c r="E190" s="9">
        <v>1728935.5716552734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26266671.15970486</v>
      </c>
      <c r="E191" s="9">
        <v>1728935.5716552734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29539031337272346</v>
      </c>
      <c r="E192" s="9">
        <v>1728935.5716552734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3.031449655939369</v>
      </c>
      <c r="E193" s="9">
        <v>1728935.5716552734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371304.27395629883</v>
      </c>
      <c r="E194" s="9">
        <v>1728935.5716552734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764339922.45470452</v>
      </c>
      <c r="E195" s="9">
        <v>1728935.5716552734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1475888404610366</v>
      </c>
      <c r="E196" s="9">
        <v>1728935.5716552734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442.08698981358202</v>
      </c>
      <c r="E197" s="9">
        <v>1728935.5716552734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28935.5716552734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28935.5716552734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28935.5716552734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28935.5716552734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558196.97508239746</v>
      </c>
      <c r="E202" s="9">
        <v>1724459.8235549927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1654621173.3655162</v>
      </c>
      <c r="E203" s="9">
        <v>1724459.8235549927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32369381266979497</v>
      </c>
      <c r="E204" s="9">
        <v>1724459.8235549927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959.50114393184106</v>
      </c>
      <c r="E205" s="9">
        <v>1724459.8235549927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24459.8235549927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24459.8235549927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24459.8235549927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24459.8235549927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24459.8235549927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24459.8235549927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24459.8235549927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24459.8235549927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24459.8235549927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24459.8235549927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24459.8235549927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24459.8235549927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24459.8235549927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24459.8235549927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24459.8235549927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24459.8235549927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24459.8235549927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24459.8235549927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24459.8235549927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24459.8235549927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24459.8235549927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24459.8235549927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24459.8235549927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24459.8235549927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24459.8235549927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24459.8235549927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24459.8235549927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24459.8235549927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24459.8235549927</v>
      </c>
      <c r="E234" s="9">
        <v>1724459.8235549927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6519809949.8406944</v>
      </c>
      <c r="E235" s="9">
        <v>1724459.8235549927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24459.8235549927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3780.7839073919595</v>
      </c>
      <c r="E237" s="9">
        <v>1724459.8235549927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24459.8235549927</v>
      </c>
      <c r="E238" s="9">
        <v>1724459.8235549927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6519809949.8406944</v>
      </c>
      <c r="E239" s="9">
        <v>1724459.8235549927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24459.8235549927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3780.7839073919595</v>
      </c>
      <c r="E241" s="9">
        <v>1724459.8235549927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24459.8235549927</v>
      </c>
      <c r="E242" s="9">
        <v>1724459.8235549927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6519809949.8406944</v>
      </c>
      <c r="E243" s="9">
        <v>1724459.8235549927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24459.8235549927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3780.7839073919595</v>
      </c>
      <c r="E245" s="9">
        <v>1724459.8235549927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24459.8235549927</v>
      </c>
      <c r="E246" s="9">
        <v>1724459.8235549927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1923898713.8365495</v>
      </c>
      <c r="E247" s="9">
        <v>1724459.8235549927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24459.8235549927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115.6529642252908</v>
      </c>
      <c r="E249" s="9">
        <v>1724459.8235549927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596224.60612487793</v>
      </c>
      <c r="E250" s="9">
        <v>1724459.8235549927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065451908.9757134</v>
      </c>
      <c r="E251" s="9">
        <v>1724459.8235549927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34574572163458955</v>
      </c>
      <c r="E252" s="9">
        <v>1724459.8235549927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617.84675666103522</v>
      </c>
      <c r="E253" s="9">
        <v>1724459.8235549927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24459.8235549927</v>
      </c>
      <c r="E254" s="9">
        <v>1724459.8235549927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7585261858.8164082</v>
      </c>
      <c r="E255" s="9">
        <v>1724459.8235549927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24459.8235549927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4398.6306640529947</v>
      </c>
      <c r="E257" s="9">
        <v>1724459.8235549927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24459.8235549927</v>
      </c>
      <c r="E258" s="9">
        <v>1724459.8235549927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7585261858.8164082</v>
      </c>
      <c r="E259" s="9">
        <v>1724459.8235549927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24459.8235549927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4398.6306640529947</v>
      </c>
      <c r="E261" s="9">
        <v>1724459.8235549927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24459.8235549927</v>
      </c>
      <c r="E262" s="9">
        <v>1724459.8235549927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3744049294.0910435</v>
      </c>
      <c r="E263" s="9">
        <v>1724459.8235549927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24459.8235549927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171.1432432056581</v>
      </c>
      <c r="E265" s="9">
        <v>1724459.8235549927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24459.8235549927</v>
      </c>
      <c r="E266" s="9">
        <v>1724459.8235549927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3744049294.0910435</v>
      </c>
      <c r="E267" s="9">
        <v>1724459.8235549927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24459.8235549927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171.1432432056581</v>
      </c>
      <c r="E269" s="9">
        <v>1724459.8235549927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24459.8235549927</v>
      </c>
      <c r="E270" s="9">
        <v>1724459.8235549927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2775760655.749651</v>
      </c>
      <c r="E271" s="9">
        <v>1724459.8235549927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24459.8235549927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1609.6406641863016</v>
      </c>
      <c r="E273" s="9">
        <v>1724459.8235549927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24459.8235549927</v>
      </c>
      <c r="E274" s="9">
        <v>1724459.8235549927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3578519887.2020659</v>
      </c>
      <c r="E275" s="9">
        <v>1724459.8235549927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24459.8235549927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075.1541081571318</v>
      </c>
      <c r="E277" s="9">
        <v>1724459.8235549927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606140.43930053711</v>
      </c>
      <c r="E278" s="9">
        <v>1724459.8235549927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3101866217.36797</v>
      </c>
      <c r="E279" s="9">
        <v>1724459.8235549927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35149583134443341</v>
      </c>
      <c r="E280" s="9">
        <v>1724459.8235549927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1798.7465842917923</v>
      </c>
      <c r="E281" s="9">
        <v>1724459.8235549927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24459.8235549927</v>
      </c>
      <c r="E282" s="9">
        <v>1724459.8235549927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904875754.24637222</v>
      </c>
      <c r="E283" s="9">
        <v>1724459.8235549927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24459.8235549927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524.72997160407078</v>
      </c>
      <c r="E285" s="9">
        <v>1724459.8235549927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24459.8235549927</v>
      </c>
      <c r="E286" s="9">
        <v>1724459.8235549927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4006741971.6143422</v>
      </c>
      <c r="E287" s="9">
        <v>1724459.8235549927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24459.8235549927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2323.4765558958629</v>
      </c>
      <c r="E289" s="9">
        <v>1724459.8235549927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80192.624938964844</v>
      </c>
      <c r="E290" s="9">
        <v>1724459.8235549927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262692677.52329853</v>
      </c>
      <c r="E291" s="9">
        <v>1724459.8235549927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46503040455675493</v>
      </c>
      <c r="E292" s="9">
        <v>1724459.8235549927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152.33331269020505</v>
      </c>
      <c r="E293" s="9">
        <v>1724459.8235549927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558196.97508239746</v>
      </c>
      <c r="E294" s="9">
        <v>1724459.8235549927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802759231.45241487</v>
      </c>
      <c r="E295" s="9">
        <v>1724459.8235549927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32369381266979497</v>
      </c>
      <c r="E296" s="9">
        <v>1724459.8235549927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465.51344397083022</v>
      </c>
      <c r="E297" s="9">
        <v>1724459.8235549927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24459.8235549927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24459.8235549927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24459.8235549927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24459.8235549927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620191.47164916992</v>
      </c>
      <c r="E302" s="9">
        <v>1728561.5107574463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212291091.216351</v>
      </c>
      <c r="E303" s="9">
        <v>1728561.5107574463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35879051326174988</v>
      </c>
      <c r="E304" s="9">
        <v>1728561.5107574463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279.845164576722</v>
      </c>
      <c r="E305" s="9">
        <v>1728561.5107574463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28561.5107574463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28561.5107574463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28561.5107574463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28561.5107574463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28561.5107574463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28561.5107574463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28561.5107574463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28561.5107574463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28561.5107574463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28561.5107574463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28561.5107574463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28561.5107574463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28561.5107574463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28561.5107574463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28561.5107574463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28561.5107574463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28561.5107574463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28561.5107574463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28561.5107574463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28561.5107574463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28561.5107574463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28561.5107574463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28561.5107574463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28561.5107574463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28561.5107574463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28561.5107574463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28561.5107574463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28561.5107574463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28561.5107574463</v>
      </c>
      <c r="E334" s="9">
        <v>1728561.5107574463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8971976310.8196983</v>
      </c>
      <c r="E335" s="9">
        <v>1728561.5107574463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28561.5107574463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5190.42929915073</v>
      </c>
      <c r="E337" s="9">
        <v>1728561.5107574463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28561.5107574463</v>
      </c>
      <c r="E338" s="9">
        <v>1728561.5107574463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8971976310.8196983</v>
      </c>
      <c r="E339" s="9">
        <v>1728561.5107574463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28561.5107574463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5190.42929915073</v>
      </c>
      <c r="E341" s="9">
        <v>1728561.5107574463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28561.5107574463</v>
      </c>
      <c r="E342" s="9">
        <v>1728561.5107574463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8971976310.8196983</v>
      </c>
      <c r="E343" s="9">
        <v>1728561.5107574463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28561.5107574463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5190.42929915073</v>
      </c>
      <c r="E345" s="9">
        <v>1728561.5107574463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28561.5107574463</v>
      </c>
      <c r="E346" s="9">
        <v>1728561.5107574463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420280533.4229937</v>
      </c>
      <c r="E347" s="9">
        <v>1728561.5107574463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28561.5107574463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400.1703256498172</v>
      </c>
      <c r="E349" s="9">
        <v>1728561.5107574463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664213.79244995117</v>
      </c>
      <c r="E350" s="9">
        <v>1728561.5107574463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1397935642.6524329</v>
      </c>
      <c r="E351" s="9">
        <v>1728561.5107574463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38425811769862694</v>
      </c>
      <c r="E352" s="9">
        <v>1728561.5107574463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808.72773919388328</v>
      </c>
      <c r="E353" s="9">
        <v>1728561.5107574463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28561.5107574463</v>
      </c>
      <c r="E354" s="9">
        <v>1728561.5107574463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0369911953.472132</v>
      </c>
      <c r="E355" s="9">
        <v>1728561.5107574463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28561.5107574463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5999.1570383446133</v>
      </c>
      <c r="E357" s="9">
        <v>1728561.5107574463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28561.5107574463</v>
      </c>
      <c r="E358" s="9">
        <v>1728561.5107574463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0369911953.472132</v>
      </c>
      <c r="E359" s="9">
        <v>1728561.5107574463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28561.5107574463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5999.1570383446133</v>
      </c>
      <c r="E361" s="9">
        <v>1728561.5107574463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28561.5107574463</v>
      </c>
      <c r="E362" s="9">
        <v>1728561.5107574463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5417946916.5800896</v>
      </c>
      <c r="E363" s="9">
        <v>1728561.5107574463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28561.5107574463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134.3674395515</v>
      </c>
      <c r="E365" s="9">
        <v>1728561.5107574463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28561.5107574463</v>
      </c>
      <c r="E366" s="9">
        <v>1728561.5107574463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5417946916.5800896</v>
      </c>
      <c r="E367" s="9">
        <v>1728561.5107574463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28561.5107574463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134.3674395515</v>
      </c>
      <c r="E369" s="9">
        <v>1728561.5107574463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28561.5107574463</v>
      </c>
      <c r="E370" s="9">
        <v>1728561.5107574463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3554029394.2396083</v>
      </c>
      <c r="E371" s="9">
        <v>1728561.5107574463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28561.5107574463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056.0618595992291</v>
      </c>
      <c r="E373" s="9">
        <v>1728561.5107574463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28561.5107574463</v>
      </c>
      <c r="E374" s="9">
        <v>1728561.5107574463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4632571624.6393452</v>
      </c>
      <c r="E375" s="9">
        <v>1728561.5107574463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28561.5107574463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2680.0154902265394</v>
      </c>
      <c r="E377" s="9">
        <v>1728561.5107574463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829027.22212219238</v>
      </c>
      <c r="E378" s="9">
        <v>1728561.5107574463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4636235474.1576653</v>
      </c>
      <c r="E379" s="9">
        <v>1728561.5107574463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4796052769675041</v>
      </c>
      <c r="E380" s="9">
        <v>1728561.5107574463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2682.1350847538492</v>
      </c>
      <c r="E381" s="9">
        <v>1728561.5107574463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28561.5107574463</v>
      </c>
      <c r="E382" s="9">
        <v>1728561.5107574463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101104854.6751213</v>
      </c>
      <c r="E383" s="9">
        <v>1728561.5107574463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28561.5107574463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637.00646336422426</v>
      </c>
      <c r="E385" s="9">
        <v>1728561.5107574463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28561.5107574463</v>
      </c>
      <c r="E386" s="9">
        <v>1728561.5107574463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5737340328.8327866</v>
      </c>
      <c r="E387" s="9">
        <v>1728561.5107574463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28561.5107574463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3319.1415481180738</v>
      </c>
      <c r="E389" s="9">
        <v>1728561.5107574463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128465.82385253906</v>
      </c>
      <c r="E390" s="9">
        <v>1728561.5107574463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319393412.25269639</v>
      </c>
      <c r="E391" s="9">
        <v>1728561.5107574463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074319498064171305</v>
      </c>
      <c r="E392" s="9">
        <v>1728561.5107574463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184.77410856657332</v>
      </c>
      <c r="E393" s="9">
        <v>1728561.5107574463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620191.47164916992</v>
      </c>
      <c r="E394" s="9">
        <v>1728561.5107574463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078542230.3997366</v>
      </c>
      <c r="E395" s="9">
        <v>1728561.5107574463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35879051326174988</v>
      </c>
      <c r="E396" s="9">
        <v>1728561.5107574463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623.95363062731008</v>
      </c>
      <c r="E397" s="9">
        <v>1728561.5107574463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28561.5107574463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28561.5107574463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28561.5107574463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28561.5107574463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860979.083984375</v>
      </c>
      <c r="E402" s="9">
        <v>1724465.2324523926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187694787.1806207</v>
      </c>
      <c r="E403" s="9">
        <v>1724465.2324523926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49927308929270864</v>
      </c>
      <c r="E404" s="9">
        <v>1724465.2324523926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1848.5120646052942</v>
      </c>
      <c r="E405" s="9">
        <v>1724465.2324523926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24465.2324523926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24465.2324523926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24465.2324523926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24465.2324523926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24465.2324523926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24465.2324523926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24465.2324523926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24465.2324523926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24465.2324523926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24465.2324523926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24465.2324523926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24465.2324523926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24465.2324523926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24465.2324523926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24465.2324523926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24465.2324523926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24465.2324523926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24465.2324523926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24465.2324523926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24465.2324523926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24465.2324523926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24465.2324523926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24465.2324523926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24465.2324523926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24465.2324523926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24465.2324523926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24465.2324523926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24465.2324523926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24465.2324523926</v>
      </c>
      <c r="E434" s="9">
        <v>1724465.2324523926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1316226458.989855</v>
      </c>
      <c r="E435" s="9">
        <v>1724465.2324523926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24465.2324523926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6562.1656186694172</v>
      </c>
      <c r="E437" s="9">
        <v>1724465.2324523926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24465.2324523926</v>
      </c>
      <c r="E438" s="9">
        <v>1724465.2324523926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1316226458.989855</v>
      </c>
      <c r="E439" s="9">
        <v>1724465.2324523926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24465.2324523926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6562.1656186694172</v>
      </c>
      <c r="E441" s="9">
        <v>1724465.2324523926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24465.2324523926</v>
      </c>
      <c r="E442" s="9">
        <v>1724465.2324523926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1316226458.989855</v>
      </c>
      <c r="E443" s="9">
        <v>1724465.2324523926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24465.2324523926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6562.1656186694172</v>
      </c>
      <c r="E445" s="9">
        <v>1724465.2324523926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24465.2324523926</v>
      </c>
      <c r="E446" s="9">
        <v>1724465.2324523926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2872705742.9078856</v>
      </c>
      <c r="E447" s="9">
        <v>1724465.2324523926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24465.2324523926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1665.8530939603577</v>
      </c>
      <c r="E449" s="9">
        <v>1724465.2324523926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901129.99133300781</v>
      </c>
      <c r="E450" s="9">
        <v>1724465.2324523926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1803476174.1170347</v>
      </c>
      <c r="E451" s="9">
        <v>1724465.2324523926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52255619561056321</v>
      </c>
      <c r="E452" s="9">
        <v>1724465.2324523926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045.81764838035</v>
      </c>
      <c r="E453" s="9">
        <v>1724465.2324523926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24465.2324523926</v>
      </c>
      <c r="E454" s="9">
        <v>1724465.2324523926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3119702633.10689</v>
      </c>
      <c r="E455" s="9">
        <v>1724465.2324523926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24465.2324523926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7607.9832670497672</v>
      </c>
      <c r="E457" s="9">
        <v>1724465.2324523926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24465.2324523926</v>
      </c>
      <c r="E458" s="9">
        <v>1724465.2324523926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3119702633.10689</v>
      </c>
      <c r="E459" s="9">
        <v>1724465.2324523926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24465.2324523926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7607.9832670497672</v>
      </c>
      <c r="E461" s="9">
        <v>1724465.2324523926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24465.2324523926</v>
      </c>
      <c r="E462" s="9">
        <v>1724465.2324523926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6813638395.7048979</v>
      </c>
      <c r="E463" s="9">
        <v>1724465.2324523926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24465.2324523926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3951.1602017137229</v>
      </c>
      <c r="E465" s="9">
        <v>1724465.2324523926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24465.2324523926</v>
      </c>
      <c r="E466" s="9">
        <v>1724465.2324523926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6813638395.7048979</v>
      </c>
      <c r="E467" s="9">
        <v>1724465.2324523926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24465.2324523926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3951.1602017137229</v>
      </c>
      <c r="E469" s="9">
        <v>1724465.2324523926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24465.2324523926</v>
      </c>
      <c r="E470" s="9">
        <v>1724465.2324523926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4502588063.2849569</v>
      </c>
      <c r="E471" s="9">
        <v>1724465.2324523926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24465.2324523926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2611.0054169556938</v>
      </c>
      <c r="E473" s="9">
        <v>1724465.2324523926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24465.2324523926</v>
      </c>
      <c r="E474" s="9">
        <v>1724465.2324523926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6060400530.0885067</v>
      </c>
      <c r="E475" s="9">
        <v>1724465.2324523926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24465.2324523926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3514.3651585656521</v>
      </c>
      <c r="E477" s="9">
        <v>1724465.2324523926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943306.87666320801</v>
      </c>
      <c r="E478" s="9">
        <v>1724465.2324523926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5715513892.0347471</v>
      </c>
      <c r="E479" s="9">
        <v>1724465.2324523926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54701414613138621</v>
      </c>
      <c r="E480" s="9">
        <v>1724465.2324523926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3314.368874753487</v>
      </c>
      <c r="E481" s="9">
        <v>1724465.2324523926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24465.2324523926</v>
      </c>
      <c r="E482" s="9">
        <v>1724465.2324523926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343788210.9836352</v>
      </c>
      <c r="E483" s="9">
        <v>1724465.2324523926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24465.2324523926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779.24923373062745</v>
      </c>
      <c r="E485" s="9">
        <v>1724465.2324523926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24465.2324523926</v>
      </c>
      <c r="E486" s="9">
        <v>1724465.2324523926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7059302103.0183821</v>
      </c>
      <c r="E487" s="9">
        <v>1724465.2324523926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24465.2324523926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4093.6181084841146</v>
      </c>
      <c r="E489" s="9">
        <v>1724465.2324523926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103478.39990234375</v>
      </c>
      <c r="E490" s="9">
        <v>1724465.2324523926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245663707.31348458</v>
      </c>
      <c r="E491" s="9">
        <v>1724465.2324523926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060006080699687568</v>
      </c>
      <c r="E492" s="9">
        <v>1724465.2324523926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142.45790677039159</v>
      </c>
      <c r="E493" s="9">
        <v>1724465.2324523926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860979.083984375</v>
      </c>
      <c r="E494" s="9">
        <v>1724465.2324523926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557812466.8035502</v>
      </c>
      <c r="E495" s="9">
        <v>1724465.2324523926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49927308929270864</v>
      </c>
      <c r="E496" s="9">
        <v>1724465.2324523926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903.35974160995841</v>
      </c>
      <c r="E497" s="9">
        <v>1724465.2324523926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24465.2324523926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24465.2324523926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24465.2324523926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24465.2324523926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075620.3254089355</v>
      </c>
      <c r="E502" s="9">
        <v>1727309.5965805054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4347256885.6261244</v>
      </c>
      <c r="E503" s="9">
        <v>1727309.5965805054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2271426473766123</v>
      </c>
      <c r="E504" s="9">
        <v>1727309.5965805054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2516.779212152956</v>
      </c>
      <c r="E505" s="9">
        <v>1727309.5965805054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27309.5965805054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27309.5965805054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27309.5965805054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27309.5965805054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27309.5965805054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27309.5965805054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27309.5965805054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27309.5965805054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27309.5965805054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27309.5965805054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27309.5965805054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27309.5965805054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27309.5965805054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27309.5965805054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27309.5965805054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27309.5965805054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27309.5965805054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27309.5965805054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27309.5965805054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27309.5965805054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27309.5965805054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27309.5965805054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27309.5965805054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27309.5965805054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27309.5965805054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27309.5965805054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27309.5965805054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27309.5965805054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27309.5965805054</v>
      </c>
      <c r="E534" s="9">
        <v>1727309.5965805054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5024998981.016968</v>
      </c>
      <c r="E535" s="9">
        <v>1727309.5965805054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27309.5965805054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8698.4979477688503</v>
      </c>
      <c r="E537" s="9">
        <v>1727309.5965805054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27309.5965805054</v>
      </c>
      <c r="E538" s="9">
        <v>1727309.5965805054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5024998981.016968</v>
      </c>
      <c r="E539" s="9">
        <v>1727309.5965805054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27309.5965805054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8698.4979477688503</v>
      </c>
      <c r="E541" s="9">
        <v>1727309.5965805054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27309.5965805054</v>
      </c>
      <c r="E542" s="9">
        <v>1727309.5965805054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5024998981.016968</v>
      </c>
      <c r="E543" s="9">
        <v>1727309.5965805054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27309.5965805054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8698.4979477688503</v>
      </c>
      <c r="E545" s="9">
        <v>1727309.5965805054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27309.5965805054</v>
      </c>
      <c r="E546" s="9">
        <v>1727309.5965805054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3374149213.7163959</v>
      </c>
      <c r="E547" s="9">
        <v>1727309.5965805054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27309.5965805054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1953.4131115788864</v>
      </c>
      <c r="E549" s="9">
        <v>1727309.5965805054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05652.1534729004</v>
      </c>
      <c r="E550" s="9">
        <v>1727309.5965805054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887570887.8288784</v>
      </c>
      <c r="E551" s="9">
        <v>1727309.5965805054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401007414430635</v>
      </c>
      <c r="E552" s="9">
        <v>1727309.5965805054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671.7158832124258</v>
      </c>
      <c r="E553" s="9">
        <v>1727309.5965805054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27309.5965805054</v>
      </c>
      <c r="E554" s="9">
        <v>1727309.5965805054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7912569868.845848</v>
      </c>
      <c r="E555" s="9">
        <v>1727309.5965805054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27309.5965805054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10370.213830981278</v>
      </c>
      <c r="E557" s="9">
        <v>1727309.5965805054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27309.5965805054</v>
      </c>
      <c r="E558" s="9">
        <v>1727309.5965805054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7912569868.845848</v>
      </c>
      <c r="E559" s="9">
        <v>1727309.5965805054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27309.5965805054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10370.213830981278</v>
      </c>
      <c r="E561" s="9">
        <v>1727309.5965805054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27309.5965805054</v>
      </c>
      <c r="E562" s="9">
        <v>1727309.5965805054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9432068383.6144409</v>
      </c>
      <c r="E563" s="9">
        <v>1727309.5965805054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27309.5965805054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5460.5546118002112</v>
      </c>
      <c r="E565" s="9">
        <v>1727309.5965805054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27309.5965805054</v>
      </c>
      <c r="E566" s="9">
        <v>1727309.5965805054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9432068383.6144409</v>
      </c>
      <c r="E567" s="9">
        <v>1727309.5965805054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27309.5965805054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5460.5546118002112</v>
      </c>
      <c r="E569" s="9">
        <v>1727309.5965805054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27309.5965805054</v>
      </c>
      <c r="E570" s="9">
        <v>1727309.5965805054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592930597.4025288</v>
      </c>
      <c r="E571" s="9">
        <v>1727309.5965805054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27309.5965805054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237.9433359686409</v>
      </c>
      <c r="E573" s="9">
        <v>1727309.5965805054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27309.5965805054</v>
      </c>
      <c r="E574" s="9">
        <v>1727309.5965805054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721406099.3425207</v>
      </c>
      <c r="E575" s="9">
        <v>1727309.5965805054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27309.5965805054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470.1923237318424</v>
      </c>
      <c r="E577" s="9">
        <v>1727309.5965805054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131901.2208099365</v>
      </c>
      <c r="E578" s="9">
        <v>1727309.5965805054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8615913963.2884235</v>
      </c>
      <c r="E579" s="9">
        <v>1727309.5965805054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65529724552606083</v>
      </c>
      <c r="E580" s="9">
        <v>1727309.5965805054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4988.0542436312799</v>
      </c>
      <c r="E581" s="9">
        <v>1727309.5965805054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27309.5965805054</v>
      </c>
      <c r="E582" s="9">
        <v>1727309.5965805054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1575249806.2149017</v>
      </c>
      <c r="E583" s="9">
        <v>1727309.5965805054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27309.5965805054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911.96726361815445</v>
      </c>
      <c r="E585" s="9">
        <v>1727309.5965805054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27309.5965805054</v>
      </c>
      <c r="E586" s="9">
        <v>1727309.5965805054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10191163769.503326</v>
      </c>
      <c r="E587" s="9">
        <v>1727309.5965805054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27309.5965805054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5900.0215072494348</v>
      </c>
      <c r="E589" s="9">
        <v>1727309.5965805054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259994.39984130859</v>
      </c>
      <c r="E590" s="9">
        <v>1727309.5965805054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759095385.88888609</v>
      </c>
      <c r="E591" s="9">
        <v>1727309.5965805054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5051986068740106</v>
      </c>
      <c r="E592" s="9">
        <v>1727309.5965805054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439.4668954492239</v>
      </c>
      <c r="E593" s="9">
        <v>1727309.5965805054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075620.3254089355</v>
      </c>
      <c r="E594" s="9">
        <v>1727309.5965805054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2128475501.9399922</v>
      </c>
      <c r="E595" s="9">
        <v>1727309.5965805054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2271426473766123</v>
      </c>
      <c r="E596" s="9">
        <v>1727309.5965805054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1232.2489877632017</v>
      </c>
      <c r="E597" s="9">
        <v>1727309.5965805054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27309.5965805054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27309.5965805054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27309.5965805054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27309.5965805054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147029.032371521</v>
      </c>
      <c r="E602" s="9">
        <v>1724929.0217895508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493339164.7363529</v>
      </c>
      <c r="E603" s="9">
        <v>1724929.0217895508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66497172804334892</v>
      </c>
      <c r="E604" s="9">
        <v>1724929.0217895508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184.6754824944705</v>
      </c>
      <c r="E605" s="9">
        <v>1724929.0217895508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24929.0217895508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24929.0217895508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24929.0217895508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24929.0217895508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24929.0217895508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24929.0217895508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24929.0217895508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24929.0217895508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24929.0217895508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24929.0217895508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24929.0217895508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24929.0217895508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24929.0217895508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24929.0217895508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24929.0217895508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24929.0217895508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24929.0217895508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24929.0217895508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24929.0217895508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24929.0217895508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24929.0217895508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24929.0217895508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24929.0217895508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24929.0217895508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24929.0217895508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24929.0217895508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24929.0217895508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24929.0217895508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24929.0217895508</v>
      </c>
      <c r="E634" s="9">
        <v>1724929.0217895508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20181175920.374172</v>
      </c>
      <c r="E635" s="9">
        <v>1724929.0217895508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24929.0217895508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1699.713823260357</v>
      </c>
      <c r="E637" s="9">
        <v>1724929.0217895508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24929.0217895508</v>
      </c>
      <c r="E638" s="9">
        <v>1724929.0217895508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20181175920.374172</v>
      </c>
      <c r="E639" s="9">
        <v>1724929.0217895508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24929.0217895508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1699.713823260357</v>
      </c>
      <c r="E641" s="9">
        <v>1724929.0217895508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24929.0217895508</v>
      </c>
      <c r="E642" s="9">
        <v>1724929.0217895508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20181175920.374172</v>
      </c>
      <c r="E643" s="9">
        <v>1724929.0217895508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24929.0217895508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1699.713823260357</v>
      </c>
      <c r="E645" s="9">
        <v>1724929.0217895508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24929.0217895508</v>
      </c>
      <c r="E646" s="9">
        <v>1724929.0217895508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4152058487.6448717</v>
      </c>
      <c r="E647" s="9">
        <v>1724929.0217895508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24929.0217895508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407.089471622005</v>
      </c>
      <c r="E649" s="9">
        <v>1724929.0217895508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176907.3445968628</v>
      </c>
      <c r="E650" s="9">
        <v>1724929.0217895508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3534014996.0173197</v>
      </c>
      <c r="E651" s="9">
        <v>1724929.0217895508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6822932014766987</v>
      </c>
      <c r="E652" s="9">
        <v>1724929.0217895508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048.78864659075</v>
      </c>
      <c r="E653" s="9">
        <v>1724929.0217895508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24929.0217895508</v>
      </c>
      <c r="E654" s="9">
        <v>1724929.0217895508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3715190916.391491</v>
      </c>
      <c r="E655" s="9">
        <v>1724929.0217895508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24929.0217895508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3748.502469851106</v>
      </c>
      <c r="E657" s="9">
        <v>1724929.0217895508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24929.0217895508</v>
      </c>
      <c r="E658" s="9">
        <v>1724929.0217895508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3715190916.391491</v>
      </c>
      <c r="E659" s="9">
        <v>1724929.0217895508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24929.0217895508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3748.502469851106</v>
      </c>
      <c r="E661" s="9">
        <v>1724929.0217895508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24929.0217895508</v>
      </c>
      <c r="E662" s="9">
        <v>1724929.0217895508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3255650120.757931</v>
      </c>
      <c r="E663" s="9">
        <v>1724929.0217895508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24929.0217895508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7684.7510554409237</v>
      </c>
      <c r="E665" s="9">
        <v>1724929.0217895508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24929.0217895508</v>
      </c>
      <c r="E666" s="9">
        <v>1724929.0217895508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3255650120.757931</v>
      </c>
      <c r="E667" s="9">
        <v>1724929.0217895508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24929.0217895508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7684.7510554409237</v>
      </c>
      <c r="E669" s="9">
        <v>1724929.0217895508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24929.0217895508</v>
      </c>
      <c r="E670" s="9">
        <v>1724929.0217895508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6925525799.6162424</v>
      </c>
      <c r="E671" s="9">
        <v>1724929.0217895508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24929.0217895508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014.9627678194333</v>
      </c>
      <c r="E673" s="9">
        <v>1724929.0217895508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24929.0217895508</v>
      </c>
      <c r="E674" s="9">
        <v>1724929.0217895508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9645397652.3812256</v>
      </c>
      <c r="E675" s="9">
        <v>1724929.0217895508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24929.0217895508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5591.7649541164765</v>
      </c>
      <c r="E677" s="9">
        <v>1724929.0217895508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311616.5118942261</v>
      </c>
      <c r="E678" s="9">
        <v>1724929.0217895508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2132855528.732998</v>
      </c>
      <c r="E679" s="9">
        <v>1724929.0217895508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76038868575210816</v>
      </c>
      <c r="E680" s="9">
        <v>1724929.0217895508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7033.8288564161348</v>
      </c>
      <c r="E681" s="9">
        <v>1724929.0217895508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24929.0217895508</v>
      </c>
      <c r="E682" s="9">
        <v>1724929.0217895508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1936937735.2772706</v>
      </c>
      <c r="E683" s="9">
        <v>1724929.0217895508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24929.0217895508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122.9086593184968</v>
      </c>
      <c r="E685" s="9">
        <v>1724929.0217895508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24929.0217895508</v>
      </c>
      <c r="E686" s="9">
        <v>1724929.0217895508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4069793264.010267</v>
      </c>
      <c r="E687" s="9">
        <v>1724929.0217895508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24929.0217895508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8156.7375157346305</v>
      </c>
      <c r="E689" s="9">
        <v>1724929.0217895508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184640.7712097168</v>
      </c>
      <c r="E690" s="9">
        <v>1724929.0217895508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814143143.2523371</v>
      </c>
      <c r="E691" s="9">
        <v>1724929.0217895508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10704253269398804</v>
      </c>
      <c r="E692" s="9">
        <v>1724929.0217895508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471.98646029370724</v>
      </c>
      <c r="E693" s="9">
        <v>1724929.0217895508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147029.032371521</v>
      </c>
      <c r="E694" s="9">
        <v>1724929.0217895508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719871852.7649827</v>
      </c>
      <c r="E695" s="9">
        <v>1724929.0217895508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66497172804334892</v>
      </c>
      <c r="E696" s="9">
        <v>1724929.0217895508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576.8021862970427</v>
      </c>
      <c r="E697" s="9">
        <v>1724929.0217895508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24929.0217895508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24929.0217895508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24929.0217895508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24929.0217895508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69300.6716537476</v>
      </c>
      <c r="E702" s="9">
        <v>1724851.1857852936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62097283.3933468</v>
      </c>
      <c r="E703" s="9">
        <v>1724851.1857852936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9386597692503524</v>
      </c>
      <c r="E704" s="9">
        <v>1724851.1857852936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5079.9149257645213</v>
      </c>
      <c r="E705" s="9">
        <v>1724851.1857852936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24851.1857852936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24851.1857852936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24851.1857852936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24851.1857852936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24851.1857852936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24851.1857852936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24851.1857852936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24851.1857852936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24851.1857852936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24851.1857852936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24851.1857852936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24851.1857852936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24851.1857852936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24851.1857852936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24851.1857852936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24851.1857852936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24851.1857852936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24851.1857852936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24851.1857852936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24851.1857852936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24851.1857852936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24851.1857852936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24851.1857852936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24851.1857852936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24851.1857852936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24851.1857852936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24851.1857852936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24851.1857852936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24851.1857852936</v>
      </c>
      <c r="E734" s="9">
        <v>1724851.1857852936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6031573244.000195</v>
      </c>
      <c r="E735" s="9">
        <v>1724851.1857852936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24851.1857852936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5092.069077338107</v>
      </c>
      <c r="E737" s="9">
        <v>1724851.1857852936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24851.1857852936</v>
      </c>
      <c r="E738" s="9">
        <v>1724851.1857852936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6031573244.000195</v>
      </c>
      <c r="E739" s="9">
        <v>1724851.1857852936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24851.1857852936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5092.069077338107</v>
      </c>
      <c r="E741" s="9">
        <v>1724851.1857852936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24851.1857852936</v>
      </c>
      <c r="E742" s="9">
        <v>1724851.1857852936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6031573244.000195</v>
      </c>
      <c r="E743" s="9">
        <v>1724851.1857852936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24851.1857852936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5092.069077338107</v>
      </c>
      <c r="E745" s="9">
        <v>1724851.1857852936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24851.1857852936</v>
      </c>
      <c r="E746" s="9">
        <v>1724851.1857852936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5034089978.4728031</v>
      </c>
      <c r="E747" s="9">
        <v>1724851.1857852936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24851.1857852936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2918.5648129875462</v>
      </c>
      <c r="E749" s="9">
        <v>1724851.1857852936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00206.0276870728</v>
      </c>
      <c r="E750" s="9">
        <v>1724851.1857852936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5896454838.8565407</v>
      </c>
      <c r="E751" s="9">
        <v>1724851.1857852936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1178367109367999</v>
      </c>
      <c r="E752" s="9">
        <v>1724851.1857852936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418.5296026984447</v>
      </c>
      <c r="E753" s="9">
        <v>1724851.1857852936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24851.1857852936</v>
      </c>
      <c r="E754" s="9">
        <v>1724851.1857852936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1928028082.856735</v>
      </c>
      <c r="E755" s="9">
        <v>1724851.1857852936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24851.1857852936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8510.59868003655</v>
      </c>
      <c r="E757" s="9">
        <v>1724851.1857852936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24851.1857852936</v>
      </c>
      <c r="E758" s="9">
        <v>1724851.1857852936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1928028082.856735</v>
      </c>
      <c r="E759" s="9">
        <v>1724851.1857852936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24851.1857852936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8510.59868003655</v>
      </c>
      <c r="E761" s="9">
        <v>1724851.1857852936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24851.1857852936</v>
      </c>
      <c r="E762" s="9">
        <v>1724851.1857852936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6555880173.664442</v>
      </c>
      <c r="E763" s="9">
        <v>1724851.1857852936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24851.1857852936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9598.4397437317748</v>
      </c>
      <c r="E765" s="9">
        <v>1724851.1857852936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24851.1857852936</v>
      </c>
      <c r="E766" s="9">
        <v>1724851.1857852936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6555880173.664442</v>
      </c>
      <c r="E767" s="9">
        <v>1724851.1857852936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24851.1857852936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9598.4397437317748</v>
      </c>
      <c r="E769" s="9">
        <v>1724851.1857852936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24851.1857852936</v>
      </c>
      <c r="E770" s="9">
        <v>1724851.1857852936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9475693070.3357525</v>
      </c>
      <c r="E771" s="9">
        <v>1724851.1857852936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24851.1857852936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5493.6293336063309</v>
      </c>
      <c r="E773" s="9">
        <v>1724851.1857852936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24851.1857852936</v>
      </c>
      <c r="E774" s="9">
        <v>1724851.1857852936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3796187261.866148</v>
      </c>
      <c r="E775" s="9">
        <v>1724851.1857852936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24851.1857852936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7998.4797387520666</v>
      </c>
      <c r="E777" s="9">
        <v>1724851.1857852936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448331.1165466309</v>
      </c>
      <c r="E778" s="9">
        <v>1724851.1857852936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5688268190.191067</v>
      </c>
      <c r="E779" s="9">
        <v>1724851.1857852936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3968468032633892</v>
      </c>
      <c r="E780" s="9">
        <v>1724851.1857852936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9095.4328810972074</v>
      </c>
      <c r="E781" s="9">
        <v>1724851.1857852936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24851.1857852936</v>
      </c>
      <c r="E782" s="9">
        <v>1724851.1857852936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2443572630.7995219</v>
      </c>
      <c r="E783" s="9">
        <v>1724851.1857852936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24851.1857852936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416.6860601872779</v>
      </c>
      <c r="E785" s="9">
        <v>1724851.1857852936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24851.1857852936</v>
      </c>
      <c r="E786" s="9">
        <v>1724851.1857852936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8131840820.990589</v>
      </c>
      <c r="E787" s="9">
        <v>1724851.1857852936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24851.1857852936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10512.118941284485</v>
      </c>
      <c r="E789" s="9">
        <v>1724851.1857852936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383184.46699523926</v>
      </c>
      <c r="E790" s="9">
        <v>1724851.1857852936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1575960647.3261454</v>
      </c>
      <c r="E791" s="9">
        <v>1724851.1857852936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2215508801751049</v>
      </c>
      <c r="E792" s="9">
        <v>1724851.1857852936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913.67919755270884</v>
      </c>
      <c r="E793" s="9">
        <v>1724851.1857852936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69300.6716537476</v>
      </c>
      <c r="E794" s="9">
        <v>1724851.1857852936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320494191.5303955</v>
      </c>
      <c r="E795" s="9">
        <v>1724851.1857852936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9386597692503524</v>
      </c>
      <c r="E796" s="9">
        <v>1724851.1857852936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504.8504051457357</v>
      </c>
      <c r="E797" s="9">
        <v>1724851.1857852936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24851.1857852936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24851.1857852936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24851.1857852936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24851.1857852936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539397.4216518402</v>
      </c>
      <c r="E802" s="9">
        <v>1721642.4785900116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12036877484.607403</v>
      </c>
      <c r="E803" s="9">
        <v>1721642.4785900116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9414465592912984</v>
      </c>
      <c r="E804" s="9">
        <v>1721642.4785900116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6991.5081872662367</v>
      </c>
      <c r="E805" s="9">
        <v>1721642.4785900116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21642.4785900116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21642.4785900116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21642.4785900116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21642.4785900116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21642.4785900116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21642.4785900116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21642.4785900116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21642.4785900116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21642.4785900116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21642.4785900116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21642.4785900116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21642.4785900116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21642.4785900116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21642.4785900116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21642.4785900116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21642.4785900116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21642.4785900116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21642.4785900116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21642.4785900116</v>
      </c>
      <c r="F824" s="255" t="s">
        <v>9119</v>
      </c>
      <c r="G824" s="9"/>
      <c r="H824" s="255" t="s">
        <v>9168</v>
      </c>
      <c r="I824" s="9">
        <v>1</v>
      </c>
    </row>
    <row r="825">
      <c r="A825" s="255" t="s">
        <v>2002</v>
      </c>
      <c r="B825" s="9">
        <v>9</v>
      </c>
      <c r="C825" s="255" t="s">
        <v>9205</v>
      </c>
      <c r="D825" s="9">
        <v>0</v>
      </c>
      <c r="E825" s="9">
        <v>1721642.4785900116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21642.4785900116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21642.4785900116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21642.4785900116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21642.4785900116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21642.4785900116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21642.4785900116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21642.4785900116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21642.4785900116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21642.4785900116</v>
      </c>
      <c r="E834" s="9">
        <v>1721642.4785900116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35137156027.537399</v>
      </c>
      <c r="E835" s="9">
        <v>1721642.4785900116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21642.4785900116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20409.089845595572</v>
      </c>
      <c r="E837" s="9">
        <v>1721642.4785900116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21642.4785900116</v>
      </c>
      <c r="E838" s="9">
        <v>1721642.4785900116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35137156027.537399</v>
      </c>
      <c r="E839" s="9">
        <v>1721642.4785900116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21642.4785900116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20409.089845595572</v>
      </c>
      <c r="E841" s="9">
        <v>1721642.4785900116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21642.4785900116</v>
      </c>
      <c r="E842" s="9">
        <v>1721642.4785900116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35137156027.537399</v>
      </c>
      <c r="E843" s="9">
        <v>1721642.4785900116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21642.4785900116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20409.089845595572</v>
      </c>
      <c r="E845" s="9">
        <v>1721642.4785900116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21642.4785900116</v>
      </c>
      <c r="E846" s="9">
        <v>1721642.4785900116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6465347953.3376245</v>
      </c>
      <c r="E847" s="9">
        <v>1721642.4785900116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21642.4785900116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3755.3371467882266</v>
      </c>
      <c r="E849" s="9">
        <v>1721642.4785900116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59742.609960556</v>
      </c>
      <c r="E850" s="9">
        <v>1721642.4785900116</v>
      </c>
      <c r="F850" s="255" t="s">
        <v>9126</v>
      </c>
      <c r="G850" s="9"/>
      <c r="H850" s="255" t="s">
        <v>9168</v>
      </c>
      <c r="I850" s="9">
        <v>1</v>
      </c>
    </row>
    <row r="851">
      <c r="A851" s="